         <c:v>0</c:v>
                </c:pt>
                <c:pt idx="136089">
                  <c:v>0</c:v>
                </c:pt>
                <c:pt idx="136090">
                  <c:v>0</c:v>
                </c:pt>
                <c:pt idx="136091">
                  <c:v>0</c:v>
                </c:pt>
                <c:pt idx="136092">
                  <c:v>0</c:v>
                </c:pt>
                <c:pt idx="136093">
                  <c:v>0</c:v>
                </c:pt>
                <c:pt idx="136094">
                  <c:v>0</c:v>
                </c:pt>
                <c:pt idx="136095">
                  <c:v>0</c:v>
                </c:pt>
                <c:pt idx="136096">
                  <c:v>0</c:v>
                </c:pt>
                <c:pt idx="136097">
                  <c:v>0</c:v>
                </c:pt>
                <c:pt idx="136098">
                  <c:v>0</c:v>
                </c:pt>
                <c:pt idx="136099">
                  <c:v>0</c:v>
                </c:pt>
                <c:pt idx="136100">
                  <c:v>0</c:v>
                </c:pt>
                <c:pt idx="136101">
                  <c:v>0</c:v>
                </c:pt>
                <c:pt idx="136102">
                  <c:v>0</c:v>
                </c:pt>
                <c:pt idx="136103">
                  <c:v>0</c:v>
                </c:pt>
                <c:pt idx="136104">
                  <c:v>0</c:v>
                </c:pt>
                <c:pt idx="136105">
                  <c:v>0</c:v>
                </c:pt>
                <c:pt idx="136106">
                  <c:v>0</c:v>
                </c:pt>
                <c:pt idx="136107">
                  <c:v>0</c:v>
                </c:pt>
                <c:pt idx="136108">
                  <c:v>0</c:v>
                </c:pt>
                <c:pt idx="136109">
                  <c:v>0</c:v>
                </c:pt>
                <c:pt idx="136110">
                  <c:v>0</c:v>
                </c:pt>
                <c:pt idx="136111">
                  <c:v>0</c:v>
                </c:pt>
                <c:pt idx="136112">
                  <c:v>0</c:v>
                </c:pt>
                <c:pt idx="136113">
                  <c:v>0</c:v>
                </c:pt>
                <c:pt idx="136114">
                  <c:v>0</c:v>
                </c:pt>
                <c:pt idx="136115">
                  <c:v>0</c:v>
                </c:pt>
                <c:pt idx="136116">
                  <c:v>0</c:v>
                </c:pt>
                <c:pt idx="136117">
                  <c:v>0</c:v>
                </c:pt>
                <c:pt idx="136118">
                  <c:v>0</c:v>
                </c:pt>
                <c:pt idx="136119">
                  <c:v>0</c:v>
                </c:pt>
                <c:pt idx="136120">
                  <c:v>0</c:v>
                </c:pt>
                <c:pt idx="136121">
                  <c:v>0</c:v>
                </c:pt>
                <c:pt idx="136122">
                  <c:v>0</c:v>
                </c:pt>
                <c:pt idx="136123">
                  <c:v>0</c:v>
                </c:pt>
                <c:pt idx="136124">
                  <c:v>0</c:v>
                </c:pt>
                <c:pt idx="136125">
                  <c:v>0</c:v>
                </c:pt>
                <c:pt idx="136126">
                  <c:v>0</c:v>
                </c:pt>
                <c:pt idx="136127">
                  <c:v>0</c:v>
                </c:pt>
                <c:pt idx="136128">
                  <c:v>0</c:v>
                </c:pt>
                <c:pt idx="136129">
                  <c:v>0</c:v>
                </c:pt>
                <c:pt idx="136130">
                  <c:v>0</c:v>
                </c:pt>
                <c:pt idx="136131">
                  <c:v>0</c:v>
                </c:pt>
                <c:pt idx="136132">
                  <c:v>0</c:v>
                </c:pt>
                <c:pt idx="136133">
                  <c:v>0</c:v>
                </c:pt>
                <c:pt idx="136134">
                  <c:v>0</c:v>
                </c:pt>
                <c:pt idx="136135">
                  <c:v>0</c:v>
                </c:pt>
                <c:pt idx="136136">
                  <c:v>0</c:v>
                </c:pt>
                <c:pt idx="136137">
                  <c:v>0</c:v>
                </c:pt>
                <c:pt idx="136138">
                  <c:v>0</c:v>
                </c:pt>
                <c:pt idx="136139">
                  <c:v>0</c:v>
                </c:pt>
                <c:pt idx="136140">
                  <c:v>0</c:v>
                </c:pt>
                <c:pt idx="136141">
                  <c:v>0</c:v>
                </c:pt>
                <c:pt idx="136142">
                  <c:v>0</c:v>
                </c:pt>
                <c:pt idx="136143">
                  <c:v>0</c:v>
                </c:pt>
                <c:pt idx="136144">
                  <c:v>0</c:v>
                </c:pt>
                <c:pt idx="136145">
                  <c:v>0</c:v>
                </c:pt>
                <c:pt idx="136146">
                  <c:v>0</c:v>
                </c:pt>
                <c:pt idx="136147">
                  <c:v>0</c:v>
                </c:pt>
                <c:pt idx="136148">
                  <c:v>0</c:v>
                </c:pt>
                <c:pt idx="136149">
                  <c:v>0</c:v>
                </c:pt>
                <c:pt idx="136150">
                  <c:v>0</c:v>
                </c:pt>
                <c:pt idx="136151">
                  <c:v>0</c:v>
                </c:pt>
                <c:pt idx="136152">
                  <c:v>0</c:v>
                </c:pt>
                <c:pt idx="136153">
                  <c:v>0</c:v>
                </c:pt>
                <c:pt idx="136154">
                  <c:v>0</c:v>
                </c:pt>
                <c:pt idx="136155">
                  <c:v>0</c:v>
                </c:pt>
                <c:pt idx="136156">
                  <c:v>0</c:v>
                </c:pt>
                <c:pt idx="136157">
                  <c:v>0</c:v>
                </c:pt>
                <c:pt idx="136158">
                  <c:v>0</c:v>
                </c:pt>
                <c:pt idx="136159">
                  <c:v>0</c:v>
                </c:pt>
                <c:pt idx="136160">
                  <c:v>0</c:v>
                </c:pt>
                <c:pt idx="136161">
                  <c:v>0</c:v>
                </c:pt>
                <c:pt idx="136162">
                  <c:v>0</c:v>
                </c:pt>
                <c:pt idx="136163">
                  <c:v>0</c:v>
                </c:pt>
                <c:pt idx="136164">
                  <c:v>0</c:v>
                </c:pt>
                <c:pt idx="136165">
                  <c:v>0</c:v>
                </c:pt>
                <c:pt idx="136166">
                  <c:v>0</c:v>
                </c:pt>
                <c:pt idx="136167">
                  <c:v>0</c:v>
                </c:pt>
                <c:pt idx="136168">
                  <c:v>0</c:v>
                </c:pt>
                <c:pt idx="136169">
                  <c:v>0</c:v>
                </c:pt>
                <c:pt idx="136170">
                  <c:v>0</c:v>
                </c:pt>
                <c:pt idx="136171">
                  <c:v>0</c:v>
                </c:pt>
                <c:pt idx="136172">
                  <c:v>0</c:v>
                </c:pt>
                <c:pt idx="136173">
                  <c:v>0</c:v>
                </c:pt>
                <c:pt idx="136174">
                  <c:v>0</c:v>
                </c:pt>
                <c:pt idx="136175">
                  <c:v>0</c:v>
                </c:pt>
                <c:pt idx="136176">
                  <c:v>0</c:v>
                </c:pt>
                <c:pt idx="136177">
                  <c:v>0</c:v>
                </c:pt>
                <c:pt idx="136178">
                  <c:v>0</c:v>
                </c:pt>
                <c:pt idx="136179">
                  <c:v>0</c:v>
                </c:pt>
                <c:pt idx="136180">
                  <c:v>0</c:v>
                </c:pt>
                <c:pt idx="136181">
                  <c:v>0</c:v>
                </c:pt>
                <c:pt idx="136182">
                  <c:v>0</c:v>
                </c:pt>
                <c:pt idx="136183">
                  <c:v>0</c:v>
                </c:pt>
                <c:pt idx="136184">
                  <c:v>0</c:v>
                </c:pt>
                <c:pt idx="136185">
                  <c:v>0</c:v>
                </c:pt>
                <c:pt idx="136186">
                  <c:v>0</c:v>
                </c:pt>
                <c:pt idx="136187">
                  <c:v>0</c:v>
                </c:pt>
                <c:pt idx="136188">
                  <c:v>0</c:v>
                </c:pt>
                <c:pt idx="136189">
                  <c:v>0</c:v>
                </c:pt>
                <c:pt idx="136190">
                  <c:v>0</c:v>
                </c:pt>
                <c:pt idx="136191">
                  <c:v>0</c:v>
                </c:pt>
                <c:pt idx="136192">
                  <c:v>0</c:v>
                </c:pt>
                <c:pt idx="136193">
                  <c:v>0</c:v>
                </c:pt>
                <c:pt idx="136194">
                  <c:v>0</c:v>
                </c:pt>
                <c:pt idx="136195">
                  <c:v>0</c:v>
                </c:pt>
                <c:pt idx="136196">
                  <c:v>0</c:v>
                </c:pt>
                <c:pt idx="136197">
                  <c:v>0</c:v>
                </c:pt>
                <c:pt idx="136198">
                  <c:v>0</c:v>
                </c:pt>
                <c:pt idx="136199">
                  <c:v>0</c:v>
                </c:pt>
                <c:pt idx="136200">
                  <c:v>0</c:v>
                </c:pt>
                <c:pt idx="136201">
                  <c:v>0</c:v>
                </c:pt>
                <c:pt idx="136202">
                  <c:v>0</c:v>
                </c:pt>
                <c:pt idx="136203">
                  <c:v>0</c:v>
                </c:pt>
                <c:pt idx="136204">
                  <c:v>0</c:v>
                </c:pt>
                <c:pt idx="136205">
                  <c:v>0</c:v>
                </c:pt>
                <c:pt idx="136206">
                  <c:v>0</c:v>
                </c:pt>
                <c:pt idx="136207">
                  <c:v>0</c:v>
                </c:pt>
                <c:pt idx="136208">
                  <c:v>0</c:v>
                </c:pt>
                <c:pt idx="136209">
                  <c:v>0</c:v>
                </c:pt>
                <c:pt idx="136210">
                  <c:v>0</c:v>
                </c:pt>
                <c:pt idx="136211">
                  <c:v>0</c:v>
                </c:pt>
                <c:pt idx="136212">
                  <c:v>0</c:v>
                </c:pt>
                <c:pt idx="136213">
                  <c:v>0</c:v>
                </c:pt>
                <c:pt idx="136214">
                  <c:v>0</c:v>
                </c:pt>
                <c:pt idx="136215">
                  <c:v>0</c:v>
                </c:pt>
                <c:pt idx="136216">
                  <c:v>0</c:v>
                </c:pt>
                <c:pt idx="136217">
                  <c:v>0</c:v>
                </c:pt>
                <c:pt idx="136218">
                  <c:v>0</c:v>
                </c:pt>
                <c:pt idx="136219">
                  <c:v>0</c:v>
                </c:pt>
                <c:pt idx="136220">
                  <c:v>0</c:v>
                </c:pt>
                <c:pt idx="136221">
                  <c:v>0</c:v>
                </c:pt>
                <c:pt idx="136222">
                  <c:v>0</c:v>
                </c:pt>
                <c:pt idx="136223">
                  <c:v>0</c:v>
                </c:pt>
                <c:pt idx="136224">
                  <c:v>0</c:v>
                </c:pt>
                <c:pt idx="136225">
                  <c:v>0</c:v>
                </c:pt>
                <c:pt idx="136226">
                  <c:v>0</c:v>
                </c:pt>
                <c:pt idx="136227">
                  <c:v>0</c:v>
                </c:pt>
                <c:pt idx="136228">
                  <c:v>0</c:v>
                </c:pt>
                <c:pt idx="136229">
                  <c:v>0</c:v>
                </c:pt>
                <c:pt idx="136230">
                  <c:v>0</c:v>
                </c:pt>
                <c:pt idx="136231">
                  <c:v>0</c:v>
                </c:pt>
                <c:pt idx="136232">
                  <c:v>0</c:v>
                </c:pt>
                <c:pt idx="136233">
                  <c:v>0</c:v>
                </c:pt>
                <c:pt idx="136234">
                  <c:v>0</c:v>
                </c:pt>
                <c:pt idx="136235">
                  <c:v>0</c:v>
                </c:pt>
                <c:pt idx="136236">
                  <c:v>0</c:v>
                </c:pt>
                <c:pt idx="136237">
                  <c:v>0</c:v>
                </c:pt>
                <c:pt idx="136238">
                  <c:v>0</c:v>
                </c:pt>
                <c:pt idx="136239">
                  <c:v>0</c:v>
                </c:pt>
                <c:pt idx="136240">
                  <c:v>0</c:v>
                </c:pt>
                <c:pt idx="136241">
                  <c:v>0</c:v>
                </c:pt>
                <c:pt idx="136242">
                  <c:v>0</c:v>
                </c:pt>
                <c:pt idx="136243">
                  <c:v>0</c:v>
                </c:pt>
                <c:pt idx="136244">
                  <c:v>0</c:v>
                </c:pt>
                <c:pt idx="136245">
                  <c:v>0</c:v>
                </c:pt>
                <c:pt idx="136246">
                  <c:v>0</c:v>
                </c:pt>
                <c:pt idx="136247">
                  <c:v>0</c:v>
                </c:pt>
                <c:pt idx="136248">
                  <c:v>0</c:v>
                </c:pt>
                <c:pt idx="136249">
                  <c:v>0</c:v>
                </c:pt>
                <c:pt idx="136250">
                  <c:v>0</c:v>
                </c:pt>
                <c:pt idx="136251">
                  <c:v>0</c:v>
                </c:pt>
                <c:pt idx="136252">
                  <c:v>0</c:v>
                </c:pt>
                <c:pt idx="136253">
                  <c:v>0</c:v>
                </c:pt>
                <c:pt idx="136254">
                  <c:v>0</c:v>
                </c:pt>
                <c:pt idx="136255">
                  <c:v>0</c:v>
                </c:pt>
                <c:pt idx="136256">
                  <c:v>0</c:v>
                </c:pt>
                <c:pt idx="136257">
                  <c:v>0</c:v>
                </c:pt>
                <c:pt idx="136258">
                  <c:v>0</c:v>
                </c:pt>
                <c:pt idx="136259">
                  <c:v>0</c:v>
                </c:pt>
                <c:pt idx="136260">
                  <c:v>0</c:v>
                </c:pt>
                <c:pt idx="136261">
                  <c:v>0</c:v>
                </c:pt>
                <c:pt idx="136262">
                  <c:v>0</c:v>
                </c:pt>
                <c:pt idx="136263">
                  <c:v>0</c:v>
                </c:pt>
                <c:pt idx="136264">
                  <c:v>0</c:v>
                </c:pt>
                <c:pt idx="136265">
                  <c:v>0</c:v>
                </c:pt>
                <c:pt idx="136266">
                  <c:v>0</c:v>
                </c:pt>
                <c:pt idx="136267">
                  <c:v>0</c:v>
                </c:pt>
                <c:pt idx="136268">
                  <c:v>0</c:v>
                </c:pt>
                <c:pt idx="136269">
                  <c:v>0</c:v>
                </c:pt>
                <c:pt idx="136270">
                  <c:v>0</c:v>
                </c:pt>
                <c:pt idx="136271">
                  <c:v>0</c:v>
                </c:pt>
                <c:pt idx="136272">
                  <c:v>0</c:v>
                </c:pt>
                <c:pt idx="136273">
                  <c:v>0</c:v>
                </c:pt>
                <c:pt idx="136274">
                  <c:v>0</c:v>
                </c:pt>
                <c:pt idx="136275">
                  <c:v>0</c:v>
                </c:pt>
                <c:pt idx="136276">
                  <c:v>0</c:v>
                </c:pt>
                <c:pt idx="136277">
                  <c:v>0</c:v>
                </c:pt>
                <c:pt idx="136278">
                  <c:v>0</c:v>
                </c:pt>
                <c:pt idx="136279">
                  <c:v>0</c:v>
                </c:pt>
                <c:pt idx="136280">
                  <c:v>0</c:v>
                </c:pt>
                <c:pt idx="136281">
                  <c:v>0</c:v>
                </c:pt>
                <c:pt idx="136282">
                  <c:v>0</c:v>
                </c:pt>
                <c:pt idx="136283">
                  <c:v>0</c:v>
                </c:pt>
                <c:pt idx="136284">
                  <c:v>0</c:v>
                </c:pt>
                <c:pt idx="136285">
                  <c:v>0</c:v>
                </c:pt>
                <c:pt idx="136286">
                  <c:v>0</c:v>
                </c:pt>
                <c:pt idx="136287">
                  <c:v>0</c:v>
                </c:pt>
                <c:pt idx="136288">
                  <c:v>0</c:v>
                </c:pt>
                <c:pt idx="136289">
                  <c:v>0</c:v>
                </c:pt>
                <c:pt idx="136290">
                  <c:v>0</c:v>
                </c:pt>
                <c:pt idx="136291">
                  <c:v>0</c:v>
                </c:pt>
                <c:pt idx="136292">
                  <c:v>0</c:v>
                </c:pt>
                <c:pt idx="136293">
                  <c:v>0</c:v>
                </c:pt>
                <c:pt idx="136294">
                  <c:v>0</c:v>
                </c:pt>
                <c:pt idx="136295">
                  <c:v>0</c:v>
                </c:pt>
                <c:pt idx="136296">
                  <c:v>0</c:v>
                </c:pt>
                <c:pt idx="136297">
                  <c:v>0</c:v>
                </c:pt>
                <c:pt idx="136298">
                  <c:v>0</c:v>
                </c:pt>
                <c:pt idx="136299">
                  <c:v>0</c:v>
                </c:pt>
                <c:pt idx="136300">
                  <c:v>0</c:v>
                </c:pt>
                <c:pt idx="136301">
                  <c:v>0</c:v>
                </c:pt>
                <c:pt idx="136302">
                  <c:v>0</c:v>
                </c:pt>
                <c:pt idx="136303">
                  <c:v>0</c:v>
                </c:pt>
                <c:pt idx="136304">
                  <c:v>0</c:v>
                </c:pt>
                <c:pt idx="136305">
                  <c:v>0</c:v>
                </c:pt>
                <c:pt idx="136306">
                  <c:v>0</c:v>
                </c:pt>
                <c:pt idx="136307">
                  <c:v>0</c:v>
                </c:pt>
                <c:pt idx="136308">
                  <c:v>0</c:v>
                </c:pt>
                <c:pt idx="136309">
                  <c:v>0</c:v>
                </c:pt>
                <c:pt idx="136310">
                  <c:v>0</c:v>
                </c:pt>
                <c:pt idx="136311">
                  <c:v>0</c:v>
                </c:pt>
                <c:pt idx="136312">
                  <c:v>0</c:v>
                </c:pt>
                <c:pt idx="136313">
                  <c:v>0</c:v>
                </c:pt>
                <c:pt idx="136314">
                  <c:v>0</c:v>
                </c:pt>
                <c:pt idx="136315">
                  <c:v>0</c:v>
                </c:pt>
                <c:pt idx="136316">
                  <c:v>0</c:v>
                </c:pt>
                <c:pt idx="136317">
                  <c:v>0</c:v>
                </c:pt>
                <c:pt idx="136318">
                  <c:v>0</c:v>
                </c:pt>
                <c:pt idx="136319">
                  <c:v>0</c:v>
                </c:pt>
                <c:pt idx="136320">
                  <c:v>0</c:v>
                </c:pt>
                <c:pt idx="136321">
                  <c:v>0</c:v>
                </c:pt>
                <c:pt idx="136322">
                  <c:v>0</c:v>
                </c:pt>
                <c:pt idx="136323">
                  <c:v>0</c:v>
                </c:pt>
                <c:pt idx="136324">
                  <c:v>0</c:v>
                </c:pt>
                <c:pt idx="136325">
                  <c:v>0</c:v>
                </c:pt>
                <c:pt idx="136326">
                  <c:v>0</c:v>
                </c:pt>
                <c:pt idx="136327">
                  <c:v>0</c:v>
                </c:pt>
                <c:pt idx="136328">
                  <c:v>0</c:v>
                </c:pt>
                <c:pt idx="136329">
                  <c:v>0</c:v>
                </c:pt>
                <c:pt idx="136330">
                  <c:v>0</c:v>
                </c:pt>
                <c:pt idx="136331">
                  <c:v>0</c:v>
                </c:pt>
                <c:pt idx="136332">
                  <c:v>0</c:v>
                </c:pt>
                <c:pt idx="136333">
                  <c:v>0</c:v>
                </c:pt>
                <c:pt idx="136334">
                  <c:v>0</c:v>
                </c:pt>
                <c:pt idx="136335">
                  <c:v>0</c:v>
                </c:pt>
                <c:pt idx="136336">
                  <c:v>0</c:v>
                </c:pt>
                <c:pt idx="136337">
                  <c:v>0</c:v>
                </c:pt>
                <c:pt idx="136338">
                  <c:v>0</c:v>
                </c:pt>
                <c:pt idx="136339">
                  <c:v>0</c:v>
                </c:pt>
                <c:pt idx="136340">
                  <c:v>0</c:v>
                </c:pt>
                <c:pt idx="136341">
                  <c:v>0</c:v>
                </c:pt>
                <c:pt idx="136342">
                  <c:v>0</c:v>
                </c:pt>
                <c:pt idx="136343">
                  <c:v>0</c:v>
                </c:pt>
                <c:pt idx="136344">
                  <c:v>0</c:v>
                </c:pt>
                <c:pt idx="136345">
                  <c:v>0</c:v>
                </c:pt>
                <c:pt idx="136346">
                  <c:v>0</c:v>
                </c:pt>
                <c:pt idx="136347">
                  <c:v>0</c:v>
                </c:pt>
                <c:pt idx="136348">
                  <c:v>0</c:v>
                </c:pt>
                <c:pt idx="136349">
                  <c:v>0</c:v>
                </c:pt>
                <c:pt idx="136350">
                  <c:v>0</c:v>
                </c:pt>
                <c:pt idx="136351">
                  <c:v>0</c:v>
                </c:pt>
                <c:pt idx="136352">
                  <c:v>0</c:v>
                </c:pt>
                <c:pt idx="136353">
                  <c:v>0</c:v>
                </c:pt>
                <c:pt idx="136354">
                  <c:v>0</c:v>
                </c:pt>
                <c:pt idx="136355">
                  <c:v>0</c:v>
                </c:pt>
                <c:pt idx="136356">
                  <c:v>0</c:v>
                </c:pt>
                <c:pt idx="136357">
                  <c:v>0</c:v>
                </c:pt>
                <c:pt idx="136358">
                  <c:v>0</c:v>
                </c:pt>
                <c:pt idx="136359">
                  <c:v>0</c:v>
                </c:pt>
                <c:pt idx="136360">
                  <c:v>0</c:v>
                </c:pt>
                <c:pt idx="136361">
                  <c:v>0</c:v>
                </c:pt>
                <c:pt idx="136362">
                  <c:v>0</c:v>
                </c:pt>
                <c:pt idx="136363">
                  <c:v>0</c:v>
                </c:pt>
                <c:pt idx="136364">
                  <c:v>0</c:v>
                </c:pt>
                <c:pt idx="136365">
                  <c:v>0</c:v>
                </c:pt>
                <c:pt idx="136366">
                  <c:v>0</c:v>
                </c:pt>
                <c:pt idx="136367">
                  <c:v>0</c:v>
                </c:pt>
                <c:pt idx="136368">
                  <c:v>0</c:v>
                </c:pt>
                <c:pt idx="136369">
                  <c:v>0</c:v>
                </c:pt>
                <c:pt idx="136370">
                  <c:v>0</c:v>
                </c:pt>
                <c:pt idx="136371">
                  <c:v>0</c:v>
                </c:pt>
                <c:pt idx="136372">
                  <c:v>0</c:v>
                </c:pt>
                <c:pt idx="136373">
                  <c:v>0</c:v>
                </c:pt>
                <c:pt idx="136374">
                  <c:v>0</c:v>
                </c:pt>
                <c:pt idx="136375">
                  <c:v>0</c:v>
                </c:pt>
                <c:pt idx="136376">
                  <c:v>0</c:v>
                </c:pt>
                <c:pt idx="136377">
                  <c:v>0</c:v>
                </c:pt>
                <c:pt idx="136378">
                  <c:v>0</c:v>
                </c:pt>
                <c:pt idx="136379">
                  <c:v>0</c:v>
                </c:pt>
                <c:pt idx="136380">
                  <c:v>0</c:v>
                </c:pt>
                <c:pt idx="136381">
                  <c:v>0</c:v>
                </c:pt>
                <c:pt idx="136382">
                  <c:v>0</c:v>
                </c:pt>
                <c:pt idx="136383">
                  <c:v>0</c:v>
                </c:pt>
                <c:pt idx="136384">
                  <c:v>0</c:v>
                </c:pt>
                <c:pt idx="136385">
                  <c:v>0</c:v>
                </c:pt>
                <c:pt idx="136386">
                  <c:v>0</c:v>
                </c:pt>
                <c:pt idx="136387">
                  <c:v>0</c:v>
                </c:pt>
                <c:pt idx="136388">
                  <c:v>0</c:v>
                </c:pt>
                <c:pt idx="136389">
                  <c:v>0</c:v>
                </c:pt>
                <c:pt idx="136390">
                  <c:v>0</c:v>
                </c:pt>
                <c:pt idx="136391">
                  <c:v>0</c:v>
                </c:pt>
                <c:pt idx="136392">
                  <c:v>0</c:v>
                </c:pt>
                <c:pt idx="136393">
                  <c:v>0</c:v>
                </c:pt>
                <c:pt idx="136394">
                  <c:v>0</c:v>
                </c:pt>
                <c:pt idx="136395">
                  <c:v>0</c:v>
                </c:pt>
                <c:pt idx="136396">
                  <c:v>0</c:v>
                </c:pt>
                <c:pt idx="136397">
                  <c:v>0</c:v>
                </c:pt>
                <c:pt idx="136398">
                  <c:v>0</c:v>
                </c:pt>
                <c:pt idx="136399">
                  <c:v>0</c:v>
                </c:pt>
                <c:pt idx="136400">
                  <c:v>0</c:v>
                </c:pt>
                <c:pt idx="136401">
                  <c:v>0</c:v>
                </c:pt>
                <c:pt idx="136402">
                  <c:v>0</c:v>
                </c:pt>
                <c:pt idx="136403">
                  <c:v>0</c:v>
                </c:pt>
                <c:pt idx="136404">
                  <c:v>0</c:v>
                </c:pt>
                <c:pt idx="136405">
                  <c:v>0</c:v>
                </c:pt>
                <c:pt idx="136406">
                  <c:v>0</c:v>
                </c:pt>
                <c:pt idx="136407">
                  <c:v>0</c:v>
                </c:pt>
                <c:pt idx="136408">
                  <c:v>0</c:v>
                </c:pt>
                <c:pt idx="136409">
                  <c:v>0</c:v>
                </c:pt>
                <c:pt idx="136410">
                  <c:v>0</c:v>
                </c:pt>
                <c:pt idx="136411">
                  <c:v>0</c:v>
                </c:pt>
                <c:pt idx="136412">
                  <c:v>0</c:v>
                </c:pt>
                <c:pt idx="136413">
                  <c:v>0</c:v>
                </c:pt>
                <c:pt idx="136414">
                  <c:v>0</c:v>
                </c:pt>
                <c:pt idx="136415">
                  <c:v>0</c:v>
                </c:pt>
                <c:pt idx="136416">
                  <c:v>0</c:v>
                </c:pt>
                <c:pt idx="136417">
                  <c:v>0</c:v>
                </c:pt>
                <c:pt idx="136418">
                  <c:v>0</c:v>
                </c:pt>
                <c:pt idx="136419">
                  <c:v>0</c:v>
                </c:pt>
                <c:pt idx="136420">
                  <c:v>0</c:v>
                </c:pt>
                <c:pt idx="136421">
                  <c:v>0</c:v>
                </c:pt>
                <c:pt idx="136422">
                  <c:v>0</c:v>
                </c:pt>
                <c:pt idx="136423">
                  <c:v>0</c:v>
                </c:pt>
                <c:pt idx="136424">
                  <c:v>0</c:v>
                </c:pt>
                <c:pt idx="136425">
                  <c:v>0</c:v>
                </c:pt>
                <c:pt idx="136426">
                  <c:v>0</c:v>
                </c:pt>
                <c:pt idx="136427">
                  <c:v>0</c:v>
                </c:pt>
                <c:pt idx="136428">
                  <c:v>0</c:v>
                </c:pt>
                <c:pt idx="136429">
                  <c:v>0</c:v>
                </c:pt>
                <c:pt idx="136430">
                  <c:v>0</c:v>
                </c:pt>
                <c:pt idx="136431">
                  <c:v>0</c:v>
                </c:pt>
                <c:pt idx="136432">
                  <c:v>0</c:v>
                </c:pt>
                <c:pt idx="136433">
                  <c:v>0</c:v>
                </c:pt>
                <c:pt idx="136434">
                  <c:v>0</c:v>
                </c:pt>
                <c:pt idx="136435">
                  <c:v>0</c:v>
                </c:pt>
                <c:pt idx="136436">
                  <c:v>0</c:v>
                </c:pt>
                <c:pt idx="136437">
                  <c:v>0</c:v>
                </c:pt>
                <c:pt idx="136438">
                  <c:v>0</c:v>
                </c:pt>
                <c:pt idx="136439">
                  <c:v>0</c:v>
                </c:pt>
                <c:pt idx="136440">
                  <c:v>0</c:v>
                </c:pt>
                <c:pt idx="136441">
                  <c:v>0</c:v>
                </c:pt>
                <c:pt idx="136442">
                  <c:v>0</c:v>
                </c:pt>
                <c:pt idx="136443">
                  <c:v>0</c:v>
                </c:pt>
                <c:pt idx="136444">
                  <c:v>0</c:v>
                </c:pt>
                <c:pt idx="136445">
                  <c:v>0</c:v>
                </c:pt>
                <c:pt idx="136446">
                  <c:v>0</c:v>
                </c:pt>
                <c:pt idx="136447">
                  <c:v>0</c:v>
                </c:pt>
                <c:pt idx="136448">
                  <c:v>0</c:v>
                </c:pt>
                <c:pt idx="136449">
                  <c:v>0</c:v>
                </c:pt>
                <c:pt idx="136450">
                  <c:v>0</c:v>
                </c:pt>
                <c:pt idx="136451">
                  <c:v>0</c:v>
                </c:pt>
                <c:pt idx="136452">
                  <c:v>0</c:v>
                </c:pt>
                <c:pt idx="136453">
                  <c:v>0</c:v>
                </c:pt>
                <c:pt idx="136454">
                  <c:v>0</c:v>
                </c:pt>
                <c:pt idx="136455">
                  <c:v>0</c:v>
                </c:pt>
                <c:pt idx="136456">
                  <c:v>0</c:v>
                </c:pt>
                <c:pt idx="136457">
                  <c:v>0</c:v>
                </c:pt>
                <c:pt idx="136458">
                  <c:v>0</c:v>
                </c:pt>
                <c:pt idx="136459">
                  <c:v>0</c:v>
                </c:pt>
                <c:pt idx="136460">
                  <c:v>0</c:v>
                </c:pt>
                <c:pt idx="136461">
                  <c:v>0</c:v>
                </c:pt>
                <c:pt idx="136462">
                  <c:v>0</c:v>
                </c:pt>
                <c:pt idx="136463">
                  <c:v>0</c:v>
                </c:pt>
                <c:pt idx="136464">
                  <c:v>0</c:v>
                </c:pt>
                <c:pt idx="136465">
                  <c:v>0</c:v>
                </c:pt>
                <c:pt idx="136466">
                  <c:v>0</c:v>
                </c:pt>
                <c:pt idx="136467">
                  <c:v>0</c:v>
                </c:pt>
                <c:pt idx="136468">
                  <c:v>0</c:v>
                </c:pt>
                <c:pt idx="136469">
                  <c:v>0</c:v>
                </c:pt>
                <c:pt idx="136470">
                  <c:v>0</c:v>
                </c:pt>
                <c:pt idx="136471">
                  <c:v>0</c:v>
                </c:pt>
                <c:pt idx="136472">
                  <c:v>0</c:v>
                </c:pt>
                <c:pt idx="136473">
                  <c:v>0</c:v>
                </c:pt>
                <c:pt idx="136474">
                  <c:v>0</c:v>
                </c:pt>
                <c:pt idx="136475">
                  <c:v>0</c:v>
                </c:pt>
                <c:pt idx="136476">
                  <c:v>0</c:v>
                </c:pt>
                <c:pt idx="136477">
                  <c:v>0</c:v>
                </c:pt>
                <c:pt idx="136478">
                  <c:v>0</c:v>
                </c:pt>
                <c:pt idx="136479">
                  <c:v>0</c:v>
                </c:pt>
                <c:pt idx="136480">
                  <c:v>0</c:v>
                </c:pt>
                <c:pt idx="136481">
                  <c:v>0</c:v>
                </c:pt>
                <c:pt idx="136482">
                  <c:v>0</c:v>
                </c:pt>
                <c:pt idx="136483">
                  <c:v>0</c:v>
                </c:pt>
                <c:pt idx="136484">
                  <c:v>0</c:v>
                </c:pt>
                <c:pt idx="136485">
                  <c:v>0</c:v>
                </c:pt>
                <c:pt idx="136486">
                  <c:v>0</c:v>
                </c:pt>
                <c:pt idx="136487">
                  <c:v>0</c:v>
                </c:pt>
                <c:pt idx="136488">
                  <c:v>0</c:v>
                </c:pt>
                <c:pt idx="136489">
                  <c:v>0</c:v>
                </c:pt>
                <c:pt idx="136490">
                  <c:v>0</c:v>
                </c:pt>
                <c:pt idx="136491">
                  <c:v>0</c:v>
                </c:pt>
                <c:pt idx="136492">
                  <c:v>0</c:v>
                </c:pt>
                <c:pt idx="136493">
                  <c:v>0</c:v>
                </c:pt>
                <c:pt idx="136494">
                  <c:v>0</c:v>
                </c:pt>
                <c:pt idx="136495">
                  <c:v>0</c:v>
                </c:pt>
                <c:pt idx="136496">
                  <c:v>0</c:v>
                </c:pt>
                <c:pt idx="136497">
                  <c:v>0</c:v>
                </c:pt>
                <c:pt idx="136498">
                  <c:v>0</c:v>
                </c:pt>
                <c:pt idx="136499">
                  <c:v>0</c:v>
                </c:pt>
                <c:pt idx="136500">
                  <c:v>0</c:v>
                </c:pt>
                <c:pt idx="136501">
                  <c:v>0</c:v>
                </c:pt>
                <c:pt idx="136502">
                  <c:v>0</c:v>
                </c:pt>
                <c:pt idx="136503">
                  <c:v>0</c:v>
                </c:pt>
                <c:pt idx="136504">
                  <c:v>0</c:v>
                </c:pt>
                <c:pt idx="136505">
                  <c:v>0</c:v>
                </c:pt>
                <c:pt idx="136506">
                  <c:v>0</c:v>
                </c:pt>
                <c:pt idx="136507">
                  <c:v>0</c:v>
                </c:pt>
                <c:pt idx="136508">
                  <c:v>0</c:v>
                </c:pt>
                <c:pt idx="136509">
                  <c:v>0</c:v>
                </c:pt>
                <c:pt idx="136510">
                  <c:v>0</c:v>
                </c:pt>
                <c:pt idx="136511">
                  <c:v>0</c:v>
                </c:pt>
                <c:pt idx="136512">
                  <c:v>0</c:v>
                </c:pt>
                <c:pt idx="136513">
                  <c:v>0</c:v>
                </c:pt>
                <c:pt idx="136514">
                  <c:v>0</c:v>
                </c:pt>
                <c:pt idx="136515">
                  <c:v>0</c:v>
                </c:pt>
                <c:pt idx="136516">
                  <c:v>0</c:v>
                </c:pt>
                <c:pt idx="136517">
                  <c:v>0</c:v>
                </c:pt>
                <c:pt idx="136518">
                  <c:v>0</c:v>
                </c:pt>
                <c:pt idx="136519">
                  <c:v>0</c:v>
                </c:pt>
                <c:pt idx="136520">
                  <c:v>0</c:v>
                </c:pt>
                <c:pt idx="136521">
                  <c:v>0</c:v>
                </c:pt>
                <c:pt idx="136522">
                  <c:v>0</c:v>
                </c:pt>
                <c:pt idx="136523">
                  <c:v>0</c:v>
                </c:pt>
                <c:pt idx="136524">
                  <c:v>0</c:v>
                </c:pt>
                <c:pt idx="136525">
                  <c:v>0</c:v>
                </c:pt>
                <c:pt idx="136526">
                  <c:v>0</c:v>
                </c:pt>
                <c:pt idx="136527">
                  <c:v>0</c:v>
                </c:pt>
                <c:pt idx="136528">
                  <c:v>0</c:v>
                </c:pt>
                <c:pt idx="136529">
                  <c:v>0</c:v>
                </c:pt>
                <c:pt idx="136530">
                  <c:v>0</c:v>
                </c:pt>
                <c:pt idx="136531">
                  <c:v>0</c:v>
                </c:pt>
                <c:pt idx="136532">
                  <c:v>0</c:v>
                </c:pt>
                <c:pt idx="136533">
                  <c:v>0</c:v>
                </c:pt>
                <c:pt idx="136534">
                  <c:v>0</c:v>
                </c:pt>
                <c:pt idx="136535">
                  <c:v>0</c:v>
                </c:pt>
                <c:pt idx="136536">
                  <c:v>0</c:v>
                </c:pt>
                <c:pt idx="136537">
                  <c:v>0</c:v>
                </c:pt>
                <c:pt idx="136538">
                  <c:v>0</c:v>
                </c:pt>
                <c:pt idx="136539">
                  <c:v>0</c:v>
                </c:pt>
                <c:pt idx="136540">
                  <c:v>0</c:v>
                </c:pt>
                <c:pt idx="136541">
                  <c:v>0</c:v>
                </c:pt>
                <c:pt idx="136542">
                  <c:v>0</c:v>
                </c:pt>
                <c:pt idx="136543">
                  <c:v>0</c:v>
                </c:pt>
                <c:pt idx="136544">
                  <c:v>0</c:v>
                </c:pt>
                <c:pt idx="136545">
                  <c:v>0</c:v>
                </c:pt>
                <c:pt idx="136546">
                  <c:v>0</c:v>
                </c:pt>
                <c:pt idx="136547">
                  <c:v>0</c:v>
                </c:pt>
                <c:pt idx="136548">
                  <c:v>0</c:v>
                </c:pt>
                <c:pt idx="136549">
                  <c:v>0</c:v>
                </c:pt>
                <c:pt idx="136550">
                  <c:v>0</c:v>
                </c:pt>
                <c:pt idx="136551">
                  <c:v>0</c:v>
                </c:pt>
                <c:pt idx="136552">
                  <c:v>0</c:v>
                </c:pt>
                <c:pt idx="136553">
                  <c:v>0</c:v>
                </c:pt>
                <c:pt idx="136554">
                  <c:v>0</c:v>
                </c:pt>
                <c:pt idx="136555">
                  <c:v>0</c:v>
                </c:pt>
                <c:pt idx="136556">
                  <c:v>0</c:v>
                </c:pt>
                <c:pt idx="136557">
                  <c:v>0</c:v>
                </c:pt>
                <c:pt idx="136558">
                  <c:v>0</c:v>
                </c:pt>
                <c:pt idx="136559">
                  <c:v>0</c:v>
                </c:pt>
                <c:pt idx="136560">
                  <c:v>0</c:v>
                </c:pt>
                <c:pt idx="136561">
                  <c:v>0</c:v>
                </c:pt>
                <c:pt idx="136562">
                  <c:v>0</c:v>
                </c:pt>
                <c:pt idx="136563">
                  <c:v>0</c:v>
                </c:pt>
                <c:pt idx="136564">
                  <c:v>0</c:v>
                </c:pt>
                <c:pt idx="136565">
                  <c:v>0</c:v>
                </c:pt>
                <c:pt idx="136566">
                  <c:v>0</c:v>
                </c:pt>
                <c:pt idx="136567">
                  <c:v>0</c:v>
                </c:pt>
                <c:pt idx="136568">
                  <c:v>0</c:v>
                </c:pt>
                <c:pt idx="136569">
                  <c:v>0</c:v>
                </c:pt>
                <c:pt idx="136570">
                  <c:v>0</c:v>
                </c:pt>
                <c:pt idx="136571">
                  <c:v>0</c:v>
                </c:pt>
                <c:pt idx="136572">
                  <c:v>0</c:v>
                </c:pt>
                <c:pt idx="136573">
                  <c:v>0</c:v>
                </c:pt>
                <c:pt idx="136574">
                  <c:v>0</c:v>
                </c:pt>
                <c:pt idx="136575">
                  <c:v>0</c:v>
                </c:pt>
                <c:pt idx="136576">
                  <c:v>0</c:v>
                </c:pt>
                <c:pt idx="136577">
                  <c:v>0</c:v>
                </c:pt>
                <c:pt idx="136578">
                  <c:v>0</c:v>
                </c:pt>
                <c:pt idx="136579">
                  <c:v>0</c:v>
                </c:pt>
                <c:pt idx="136580">
                  <c:v>0</c:v>
                </c:pt>
                <c:pt idx="136581">
                  <c:v>0</c:v>
                </c:pt>
                <c:pt idx="136582">
                  <c:v>0</c:v>
                </c:pt>
                <c:pt idx="136583">
                  <c:v>0</c:v>
                </c:pt>
                <c:pt idx="136584">
                  <c:v>0</c:v>
                </c:pt>
                <c:pt idx="136585">
                  <c:v>0</c:v>
                </c:pt>
                <c:pt idx="136586">
                  <c:v>0</c:v>
                </c:pt>
                <c:pt idx="136587">
                  <c:v>0</c:v>
                </c:pt>
                <c:pt idx="136588">
                  <c:v>0</c:v>
                </c:pt>
                <c:pt idx="136589">
                  <c:v>0</c:v>
                </c:pt>
                <c:pt idx="136590">
                  <c:v>0</c:v>
                </c:pt>
                <c:pt idx="136591">
                  <c:v>0</c:v>
                </c:pt>
                <c:pt idx="136592">
                  <c:v>0</c:v>
                </c:pt>
                <c:pt idx="136593">
                  <c:v>0</c:v>
                </c:pt>
                <c:pt idx="136594">
                  <c:v>0</c:v>
                </c:pt>
                <c:pt idx="136595">
                  <c:v>0</c:v>
                </c:pt>
                <c:pt idx="136596">
                  <c:v>0</c:v>
                </c:pt>
                <c:pt idx="136597">
                  <c:v>0</c:v>
                </c:pt>
                <c:pt idx="136598">
                  <c:v>0</c:v>
                </c:pt>
                <c:pt idx="136599">
                  <c:v>0</c:v>
                </c:pt>
                <c:pt idx="136600">
                  <c:v>0</c:v>
                </c:pt>
                <c:pt idx="136601">
                  <c:v>0</c:v>
                </c:pt>
                <c:pt idx="136602">
                  <c:v>0</c:v>
                </c:pt>
                <c:pt idx="136603">
                  <c:v>0</c:v>
                </c:pt>
                <c:pt idx="136604">
                  <c:v>0</c:v>
                </c:pt>
                <c:pt idx="136605">
                  <c:v>0</c:v>
                </c:pt>
                <c:pt idx="136606">
                  <c:v>0</c:v>
                </c:pt>
                <c:pt idx="136607">
                  <c:v>0</c:v>
                </c:pt>
                <c:pt idx="136608">
                  <c:v>0</c:v>
                </c:pt>
                <c:pt idx="136609">
                  <c:v>0</c:v>
                </c:pt>
                <c:pt idx="136610">
                  <c:v>0</c:v>
                </c:pt>
                <c:pt idx="136611">
                  <c:v>0</c:v>
                </c:pt>
                <c:pt idx="136612">
                  <c:v>0</c:v>
                </c:pt>
                <c:pt idx="136613">
                  <c:v>0</c:v>
                </c:pt>
                <c:pt idx="136614">
                  <c:v>0</c:v>
                </c:pt>
                <c:pt idx="136615">
                  <c:v>0</c:v>
                </c:pt>
                <c:pt idx="136616">
                  <c:v>0</c:v>
                </c:pt>
                <c:pt idx="136617">
                  <c:v>0</c:v>
                </c:pt>
                <c:pt idx="136618">
                  <c:v>0</c:v>
                </c:pt>
                <c:pt idx="136619">
                  <c:v>0</c:v>
                </c:pt>
                <c:pt idx="136620">
                  <c:v>0</c:v>
                </c:pt>
                <c:pt idx="136621">
                  <c:v>0</c:v>
                </c:pt>
                <c:pt idx="136622">
                  <c:v>0</c:v>
                </c:pt>
                <c:pt idx="136623">
                  <c:v>0</c:v>
                </c:pt>
                <c:pt idx="136624">
                  <c:v>0</c:v>
                </c:pt>
                <c:pt idx="136625">
                  <c:v>0</c:v>
                </c:pt>
                <c:pt idx="136626">
                  <c:v>0</c:v>
                </c:pt>
                <c:pt idx="136627">
                  <c:v>0</c:v>
                </c:pt>
                <c:pt idx="136628">
                  <c:v>0</c:v>
                </c:pt>
                <c:pt idx="136629">
                  <c:v>0</c:v>
                </c:pt>
                <c:pt idx="136630">
                  <c:v>0</c:v>
                </c:pt>
                <c:pt idx="136631">
                  <c:v>0</c:v>
                </c:pt>
                <c:pt idx="136632">
                  <c:v>0</c:v>
                </c:pt>
                <c:pt idx="136633">
                  <c:v>0</c:v>
                </c:pt>
                <c:pt idx="136634">
                  <c:v>0</c:v>
                </c:pt>
                <c:pt idx="136635">
                  <c:v>0</c:v>
                </c:pt>
                <c:pt idx="136636">
                  <c:v>0</c:v>
                </c:pt>
                <c:pt idx="136637">
                  <c:v>0</c:v>
                </c:pt>
                <c:pt idx="136638">
                  <c:v>0</c:v>
                </c:pt>
                <c:pt idx="136639">
                  <c:v>0</c:v>
                </c:pt>
                <c:pt idx="136640">
                  <c:v>0</c:v>
                </c:pt>
                <c:pt idx="136641">
                  <c:v>0</c:v>
                </c:pt>
                <c:pt idx="136642">
                  <c:v>0</c:v>
                </c:pt>
                <c:pt idx="136643">
                  <c:v>0</c:v>
                </c:pt>
                <c:pt idx="136644">
                  <c:v>0</c:v>
                </c:pt>
                <c:pt idx="136645">
                  <c:v>0</c:v>
                </c:pt>
                <c:pt idx="136646">
                  <c:v>0</c:v>
                </c:pt>
                <c:pt idx="136647">
                  <c:v>0</c:v>
                </c:pt>
                <c:pt idx="136648">
                  <c:v>0</c:v>
                </c:pt>
                <c:pt idx="136649">
                  <c:v>0</c:v>
                </c:pt>
                <c:pt idx="136650">
                  <c:v>0</c:v>
                </c:pt>
                <c:pt idx="136651">
                  <c:v>0</c:v>
                </c:pt>
                <c:pt idx="136652">
                  <c:v>0</c:v>
                </c:pt>
                <c:pt idx="136653">
                  <c:v>0</c:v>
                </c:pt>
                <c:pt idx="136654">
                  <c:v>0</c:v>
                </c:pt>
                <c:pt idx="136655">
                  <c:v>0</c:v>
                </c:pt>
                <c:pt idx="136656">
                  <c:v>0</c:v>
                </c:pt>
                <c:pt idx="136657">
                  <c:v>0</c:v>
                </c:pt>
                <c:pt idx="136658">
                  <c:v>0</c:v>
                </c:pt>
                <c:pt idx="136659">
                  <c:v>0</c:v>
                </c:pt>
                <c:pt idx="136660">
                  <c:v>0</c:v>
                </c:pt>
                <c:pt idx="136661">
                  <c:v>0</c:v>
                </c:pt>
                <c:pt idx="136662">
                  <c:v>0</c:v>
                </c:pt>
                <c:pt idx="136663">
                  <c:v>0</c:v>
                </c:pt>
                <c:pt idx="136664">
                  <c:v>0</c:v>
                </c:pt>
                <c:pt idx="136665">
                  <c:v>0</c:v>
                </c:pt>
                <c:pt idx="136666">
                  <c:v>0</c:v>
                </c:pt>
                <c:pt idx="136667">
                  <c:v>0</c:v>
                </c:pt>
                <c:pt idx="136668">
                  <c:v>0</c:v>
                </c:pt>
                <c:pt idx="136669">
                  <c:v>0</c:v>
                </c:pt>
                <c:pt idx="136670">
                  <c:v>0</c:v>
                </c:pt>
                <c:pt idx="136671">
                  <c:v>0</c:v>
                </c:pt>
                <c:pt idx="136672">
                  <c:v>0</c:v>
                </c:pt>
                <c:pt idx="136673">
                  <c:v>0</c:v>
                </c:pt>
                <c:pt idx="136674">
                  <c:v>0</c:v>
                </c:pt>
                <c:pt idx="136675">
                  <c:v>0</c:v>
                </c:pt>
                <c:pt idx="136676">
                  <c:v>0</c:v>
                </c:pt>
                <c:pt idx="136677">
                  <c:v>0</c:v>
                </c:pt>
                <c:pt idx="136678">
                  <c:v>0</c:v>
                </c:pt>
                <c:pt idx="136679">
                  <c:v>0</c:v>
                </c:pt>
                <c:pt idx="136680">
                  <c:v>0</c:v>
                </c:pt>
                <c:pt idx="136681">
                  <c:v>0</c:v>
                </c:pt>
                <c:pt idx="136682">
                  <c:v>0</c:v>
                </c:pt>
                <c:pt idx="136683">
                  <c:v>0</c:v>
                </c:pt>
                <c:pt idx="136684">
                  <c:v>0</c:v>
                </c:pt>
                <c:pt idx="136685">
                  <c:v>0</c:v>
                </c:pt>
                <c:pt idx="136686">
                  <c:v>0</c:v>
                </c:pt>
                <c:pt idx="136687">
                  <c:v>0</c:v>
                </c:pt>
                <c:pt idx="136688">
                  <c:v>0</c:v>
                </c:pt>
                <c:pt idx="136689">
                  <c:v>0</c:v>
                </c:pt>
                <c:pt idx="136690">
                  <c:v>0</c:v>
                </c:pt>
                <c:pt idx="136691">
                  <c:v>0</c:v>
                </c:pt>
                <c:pt idx="136692">
                  <c:v>0</c:v>
                </c:pt>
                <c:pt idx="136693">
                  <c:v>0</c:v>
                </c:pt>
                <c:pt idx="136694">
                  <c:v>0</c:v>
                </c:pt>
                <c:pt idx="136695">
                  <c:v>0</c:v>
                </c:pt>
                <c:pt idx="136696">
                  <c:v>0</c:v>
                </c:pt>
                <c:pt idx="136697">
                  <c:v>0</c:v>
                </c:pt>
                <c:pt idx="136698">
                  <c:v>0</c:v>
                </c:pt>
                <c:pt idx="136699">
                  <c:v>0</c:v>
                </c:pt>
                <c:pt idx="136700">
                  <c:v>0</c:v>
                </c:pt>
                <c:pt idx="136701">
                  <c:v>0</c:v>
                </c:pt>
                <c:pt idx="136702">
                  <c:v>0</c:v>
                </c:pt>
                <c:pt idx="136703">
                  <c:v>0</c:v>
                </c:pt>
                <c:pt idx="136704">
                  <c:v>0</c:v>
                </c:pt>
                <c:pt idx="136705">
                  <c:v>0</c:v>
                </c:pt>
                <c:pt idx="136706">
                  <c:v>0</c:v>
                </c:pt>
                <c:pt idx="136707">
                  <c:v>0</c:v>
                </c:pt>
                <c:pt idx="136708">
                  <c:v>0</c:v>
                </c:pt>
                <c:pt idx="136709">
                  <c:v>0</c:v>
                </c:pt>
                <c:pt idx="136710">
                  <c:v>0</c:v>
                </c:pt>
                <c:pt idx="136711">
                  <c:v>0</c:v>
                </c:pt>
                <c:pt idx="136712">
                  <c:v>0</c:v>
                </c:pt>
                <c:pt idx="136713">
                  <c:v>0</c:v>
                </c:pt>
                <c:pt idx="136714">
                  <c:v>0</c:v>
                </c:pt>
                <c:pt idx="136715">
                  <c:v>0</c:v>
                </c:pt>
                <c:pt idx="136716">
                  <c:v>0</c:v>
                </c:pt>
                <c:pt idx="136717">
                  <c:v>0</c:v>
                </c:pt>
                <c:pt idx="136718">
                  <c:v>0</c:v>
                </c:pt>
                <c:pt idx="136719">
                  <c:v>0</c:v>
                </c:pt>
                <c:pt idx="136720">
                  <c:v>0</c:v>
                </c:pt>
                <c:pt idx="136721">
                  <c:v>0</c:v>
                </c:pt>
                <c:pt idx="136722">
                  <c:v>0</c:v>
                </c:pt>
                <c:pt idx="136723">
                  <c:v>0</c:v>
                </c:pt>
                <c:pt idx="136724">
                  <c:v>0</c:v>
                </c:pt>
                <c:pt idx="136725">
                  <c:v>0</c:v>
                </c:pt>
                <c:pt idx="136726">
                  <c:v>0</c:v>
                </c:pt>
                <c:pt idx="136727">
                  <c:v>0</c:v>
                </c:pt>
                <c:pt idx="136728">
                  <c:v>0</c:v>
                </c:pt>
                <c:pt idx="136729">
                  <c:v>0</c:v>
                </c:pt>
                <c:pt idx="136730">
                  <c:v>0</c:v>
                </c:pt>
                <c:pt idx="136731">
                  <c:v>0</c:v>
                </c:pt>
                <c:pt idx="136732">
                  <c:v>0</c:v>
                </c:pt>
                <c:pt idx="136733">
                  <c:v>0</c:v>
                </c:pt>
                <c:pt idx="136734">
                  <c:v>0</c:v>
                </c:pt>
                <c:pt idx="136735">
                  <c:v>0</c:v>
                </c:pt>
                <c:pt idx="136736">
                  <c:v>0</c:v>
                </c:pt>
                <c:pt idx="136737">
                  <c:v>0</c:v>
                </c:pt>
                <c:pt idx="136738">
                  <c:v>0</c:v>
                </c:pt>
                <c:pt idx="136739">
                  <c:v>0</c:v>
                </c:pt>
                <c:pt idx="136740">
                  <c:v>0</c:v>
                </c:pt>
                <c:pt idx="136741">
                  <c:v>0</c:v>
                </c:pt>
                <c:pt idx="136742">
                  <c:v>0</c:v>
                </c:pt>
                <c:pt idx="136743">
                  <c:v>0</c:v>
                </c:pt>
                <c:pt idx="136744">
                  <c:v>0</c:v>
                </c:pt>
                <c:pt idx="136745">
                  <c:v>0</c:v>
                </c:pt>
                <c:pt idx="136746">
                  <c:v>0</c:v>
                </c:pt>
                <c:pt idx="136747">
                  <c:v>0</c:v>
                </c:pt>
                <c:pt idx="136748">
                  <c:v>0</c:v>
                </c:pt>
                <c:pt idx="136749">
                  <c:v>0</c:v>
                </c:pt>
                <c:pt idx="136750">
                  <c:v>0</c:v>
                </c:pt>
                <c:pt idx="136751">
                  <c:v>0</c:v>
                </c:pt>
                <c:pt idx="136752">
                  <c:v>0</c:v>
                </c:pt>
                <c:pt idx="136753">
                  <c:v>0</c:v>
                </c:pt>
                <c:pt idx="136754">
                  <c:v>0</c:v>
                </c:pt>
                <c:pt idx="136755">
                  <c:v>0</c:v>
                </c:pt>
                <c:pt idx="136756">
                  <c:v>0</c:v>
                </c:pt>
                <c:pt idx="136757">
                  <c:v>0</c:v>
                </c:pt>
                <c:pt idx="136758">
                  <c:v>0</c:v>
                </c:pt>
                <c:pt idx="136759">
                  <c:v>0</c:v>
                </c:pt>
                <c:pt idx="136760">
                  <c:v>0</c:v>
                </c:pt>
                <c:pt idx="136761">
                  <c:v>0</c:v>
                </c:pt>
                <c:pt idx="136762">
                  <c:v>0</c:v>
                </c:pt>
                <c:pt idx="136763">
                  <c:v>0</c:v>
                </c:pt>
                <c:pt idx="136764">
                  <c:v>0</c:v>
                </c:pt>
                <c:pt idx="136765">
                  <c:v>0</c:v>
                </c:pt>
                <c:pt idx="136766">
                  <c:v>0</c:v>
                </c:pt>
                <c:pt idx="136767">
                  <c:v>0</c:v>
                </c:pt>
                <c:pt idx="136768">
                  <c:v>0</c:v>
                </c:pt>
                <c:pt idx="136769">
                  <c:v>0</c:v>
                </c:pt>
                <c:pt idx="136770">
                  <c:v>0</c:v>
                </c:pt>
                <c:pt idx="136771">
                  <c:v>0</c:v>
                </c:pt>
                <c:pt idx="136772">
                  <c:v>0</c:v>
                </c:pt>
                <c:pt idx="136773">
                  <c:v>0</c:v>
                </c:pt>
                <c:pt idx="136774">
                  <c:v>0</c:v>
                </c:pt>
                <c:pt idx="136775">
                  <c:v>0</c:v>
                </c:pt>
                <c:pt idx="136776">
                  <c:v>0</c:v>
                </c:pt>
                <c:pt idx="136777">
                  <c:v>0</c:v>
                </c:pt>
                <c:pt idx="136778">
                  <c:v>0</c:v>
                </c:pt>
                <c:pt idx="136779">
                  <c:v>0</c:v>
                </c:pt>
                <c:pt idx="136780">
                  <c:v>0</c:v>
                </c:pt>
                <c:pt idx="136781">
                  <c:v>0</c:v>
                </c:pt>
                <c:pt idx="136782">
                  <c:v>0</c:v>
                </c:pt>
                <c:pt idx="136783">
                  <c:v>0</c:v>
                </c:pt>
                <c:pt idx="136784">
                  <c:v>0</c:v>
                </c:pt>
                <c:pt idx="136785">
                  <c:v>0</c:v>
                </c:pt>
                <c:pt idx="136786">
                  <c:v>0</c:v>
                </c:pt>
                <c:pt idx="136787">
                  <c:v>0</c:v>
                </c:pt>
                <c:pt idx="136788">
                  <c:v>0</c:v>
                </c:pt>
                <c:pt idx="136789">
                  <c:v>0</c:v>
                </c:pt>
                <c:pt idx="136790">
                  <c:v>0</c:v>
                </c:pt>
                <c:pt idx="136791">
                  <c:v>0</c:v>
                </c:pt>
                <c:pt idx="136792">
                  <c:v>0</c:v>
                </c:pt>
                <c:pt idx="136793">
                  <c:v>0</c:v>
                </c:pt>
                <c:pt idx="136794">
                  <c:v>0</c:v>
                </c:pt>
                <c:pt idx="136795">
                  <c:v>0</c:v>
                </c:pt>
                <c:pt idx="136796">
                  <c:v>0</c:v>
                </c:pt>
                <c:pt idx="136797">
                  <c:v>0</c:v>
                </c:pt>
                <c:pt idx="136798">
                  <c:v>0</c:v>
                </c:pt>
                <c:pt idx="136799">
                  <c:v>0</c:v>
                </c:pt>
                <c:pt idx="136800">
                  <c:v>0</c:v>
                </c:pt>
                <c:pt idx="136801">
                  <c:v>0</c:v>
                </c:pt>
                <c:pt idx="136802">
                  <c:v>0</c:v>
                </c:pt>
                <c:pt idx="136803">
                  <c:v>0</c:v>
                </c:pt>
                <c:pt idx="136804">
                  <c:v>0</c:v>
                </c:pt>
                <c:pt idx="136805">
                  <c:v>0</c:v>
                </c:pt>
                <c:pt idx="136806">
                  <c:v>0</c:v>
                </c:pt>
                <c:pt idx="136807">
                  <c:v>0</c:v>
                </c:pt>
                <c:pt idx="136808">
                  <c:v>0</c:v>
                </c:pt>
                <c:pt idx="136809">
                  <c:v>0</c:v>
                </c:pt>
                <c:pt idx="136810">
                  <c:v>0</c:v>
                </c:pt>
                <c:pt idx="136811">
                  <c:v>0</c:v>
                </c:pt>
                <c:pt idx="136812">
                  <c:v>0</c:v>
                </c:pt>
                <c:pt idx="136813">
                  <c:v>0</c:v>
                </c:pt>
                <c:pt idx="136814">
                  <c:v>0</c:v>
                </c:pt>
                <c:pt idx="136815">
                  <c:v>0</c:v>
                </c:pt>
                <c:pt idx="136816">
                  <c:v>0</c:v>
                </c:pt>
                <c:pt idx="136817">
                  <c:v>0</c:v>
                </c:pt>
                <c:pt idx="136818">
                  <c:v>0</c:v>
                </c:pt>
                <c:pt idx="136819">
                  <c:v>0</c:v>
                </c:pt>
                <c:pt idx="136820">
                  <c:v>0</c:v>
                </c:pt>
                <c:pt idx="136821">
                  <c:v>0</c:v>
                </c:pt>
                <c:pt idx="136822">
                  <c:v>0</c:v>
                </c:pt>
                <c:pt idx="136823">
                  <c:v>0</c:v>
                </c:pt>
                <c:pt idx="136824">
                  <c:v>0</c:v>
                </c:pt>
                <c:pt idx="136825">
                  <c:v>0</c:v>
                </c:pt>
                <c:pt idx="136826">
                  <c:v>0</c:v>
                </c:pt>
                <c:pt idx="136827">
                  <c:v>0</c:v>
                </c:pt>
                <c:pt idx="136828">
                  <c:v>0</c:v>
                </c:pt>
                <c:pt idx="136829">
                  <c:v>0</c:v>
                </c:pt>
                <c:pt idx="136830">
                  <c:v>0</c:v>
                </c:pt>
                <c:pt idx="136831">
                  <c:v>0</c:v>
                </c:pt>
                <c:pt idx="136832">
                  <c:v>0</c:v>
                </c:pt>
                <c:pt idx="136833">
                  <c:v>0</c:v>
                </c:pt>
                <c:pt idx="136834">
                  <c:v>0</c:v>
                </c:pt>
                <c:pt idx="136835">
                  <c:v>0</c:v>
                </c:pt>
                <c:pt idx="136836">
                  <c:v>0</c:v>
                </c:pt>
                <c:pt idx="136837">
                  <c:v>0</c:v>
                </c:pt>
                <c:pt idx="136838">
                  <c:v>0</c:v>
                </c:pt>
                <c:pt idx="136839">
                  <c:v>0</c:v>
                </c:pt>
                <c:pt idx="136840">
                  <c:v>0</c:v>
                </c:pt>
                <c:pt idx="136841">
                  <c:v>0</c:v>
                </c:pt>
                <c:pt idx="136842">
                  <c:v>0</c:v>
                </c:pt>
                <c:pt idx="136843">
                  <c:v>0</c:v>
                </c:pt>
                <c:pt idx="136844">
                  <c:v>0</c:v>
                </c:pt>
                <c:pt idx="136845">
                  <c:v>0</c:v>
                </c:pt>
                <c:pt idx="136846">
                  <c:v>0</c:v>
                </c:pt>
                <c:pt idx="136847">
                  <c:v>0</c:v>
                </c:pt>
                <c:pt idx="136848">
                  <c:v>0</c:v>
                </c:pt>
                <c:pt idx="136849">
                  <c:v>0</c:v>
                </c:pt>
                <c:pt idx="136850">
                  <c:v>0</c:v>
                </c:pt>
                <c:pt idx="136851">
                  <c:v>0</c:v>
                </c:pt>
                <c:pt idx="136852">
                  <c:v>0</c:v>
                </c:pt>
                <c:pt idx="136853">
                  <c:v>0</c:v>
                </c:pt>
                <c:pt idx="136854">
                  <c:v>0</c:v>
                </c:pt>
                <c:pt idx="136855">
                  <c:v>0</c:v>
                </c:pt>
                <c:pt idx="136856">
                  <c:v>0</c:v>
                </c:pt>
                <c:pt idx="136857">
                  <c:v>0</c:v>
                </c:pt>
                <c:pt idx="136858">
                  <c:v>0</c:v>
                </c:pt>
                <c:pt idx="136859">
                  <c:v>0</c:v>
                </c:pt>
                <c:pt idx="136860">
                  <c:v>0</c:v>
                </c:pt>
                <c:pt idx="136861">
                  <c:v>0</c:v>
                </c:pt>
                <c:pt idx="136862">
                  <c:v>0</c:v>
                </c:pt>
                <c:pt idx="136863">
                  <c:v>0</c:v>
                </c:pt>
                <c:pt idx="136864">
                  <c:v>0</c:v>
                </c:pt>
                <c:pt idx="136865">
                  <c:v>0</c:v>
                </c:pt>
                <c:pt idx="136866">
                  <c:v>0</c:v>
                </c:pt>
                <c:pt idx="136867">
                  <c:v>0</c:v>
                </c:pt>
                <c:pt idx="136868">
                  <c:v>0</c:v>
                </c:pt>
                <c:pt idx="136869">
                  <c:v>0</c:v>
                </c:pt>
                <c:pt idx="136870">
                  <c:v>0</c:v>
                </c:pt>
                <c:pt idx="136871">
                  <c:v>0</c:v>
                </c:pt>
                <c:pt idx="136872">
                  <c:v>0</c:v>
                </c:pt>
                <c:pt idx="136873">
                  <c:v>0</c:v>
                </c:pt>
                <c:pt idx="136874">
                  <c:v>0</c:v>
                </c:pt>
                <c:pt idx="136875">
                  <c:v>0</c:v>
                </c:pt>
                <c:pt idx="136876">
                  <c:v>0</c:v>
                </c:pt>
                <c:pt idx="136877">
                  <c:v>0</c:v>
                </c:pt>
                <c:pt idx="136878">
                  <c:v>0</c:v>
                </c:pt>
                <c:pt idx="136879">
                  <c:v>0</c:v>
                </c:pt>
                <c:pt idx="136880">
                  <c:v>0</c:v>
                </c:pt>
                <c:pt idx="136881">
                  <c:v>0</c:v>
                </c:pt>
                <c:pt idx="136882">
                  <c:v>0</c:v>
                </c:pt>
                <c:pt idx="136883">
                  <c:v>0</c:v>
                </c:pt>
                <c:pt idx="136884">
                  <c:v>0</c:v>
                </c:pt>
                <c:pt idx="136885">
                  <c:v>0</c:v>
                </c:pt>
                <c:pt idx="136886">
                  <c:v>0</c:v>
                </c:pt>
                <c:pt idx="136887">
                  <c:v>0</c:v>
                </c:pt>
                <c:pt idx="136888">
                  <c:v>0</c:v>
                </c:pt>
                <c:pt idx="136889">
                  <c:v>0</c:v>
                </c:pt>
                <c:pt idx="136890">
                  <c:v>0</c:v>
                </c:pt>
                <c:pt idx="136891">
                  <c:v>0</c:v>
                </c:pt>
                <c:pt idx="136892">
                  <c:v>0</c:v>
                </c:pt>
                <c:pt idx="136893">
                  <c:v>0</c:v>
                </c:pt>
                <c:pt idx="136894">
                  <c:v>0</c:v>
                </c:pt>
                <c:pt idx="136895">
                  <c:v>0</c:v>
                </c:pt>
                <c:pt idx="136896">
                  <c:v>0</c:v>
                </c:pt>
                <c:pt idx="136897">
                  <c:v>0</c:v>
                </c:pt>
                <c:pt idx="136898">
                  <c:v>0</c:v>
                </c:pt>
                <c:pt idx="136899">
                  <c:v>0</c:v>
                </c:pt>
                <c:pt idx="136900">
                  <c:v>0</c:v>
                </c:pt>
                <c:pt idx="136901">
                  <c:v>0</c:v>
                </c:pt>
                <c:pt idx="136902">
                  <c:v>0</c:v>
                </c:pt>
                <c:pt idx="136903">
                  <c:v>0</c:v>
                </c:pt>
                <c:pt idx="136904">
                  <c:v>0</c:v>
                </c:pt>
                <c:pt idx="136905">
                  <c:v>0</c:v>
                </c:pt>
                <c:pt idx="136906">
                  <c:v>0</c:v>
                </c:pt>
                <c:pt idx="136907">
                  <c:v>0</c:v>
                </c:pt>
                <c:pt idx="136908">
                  <c:v>0</c:v>
                </c:pt>
                <c:pt idx="136909">
                  <c:v>0</c:v>
                </c:pt>
                <c:pt idx="136910">
                  <c:v>0</c:v>
                </c:pt>
                <c:pt idx="136911">
                  <c:v>0</c:v>
                </c:pt>
                <c:pt idx="136912">
                  <c:v>0</c:v>
                </c:pt>
                <c:pt idx="136913">
                  <c:v>0</c:v>
                </c:pt>
                <c:pt idx="136914">
                  <c:v>0</c:v>
                </c:pt>
                <c:pt idx="136915">
                  <c:v>0</c:v>
                </c:pt>
                <c:pt idx="136916">
                  <c:v>0</c:v>
                </c:pt>
                <c:pt idx="136917">
                  <c:v>0</c:v>
                </c:pt>
                <c:pt idx="136918">
                  <c:v>0</c:v>
                </c:pt>
                <c:pt idx="136919">
                  <c:v>0</c:v>
                </c:pt>
                <c:pt idx="136920">
                  <c:v>0</c:v>
                </c:pt>
                <c:pt idx="136921">
                  <c:v>0</c:v>
                </c:pt>
                <c:pt idx="136922">
                  <c:v>0</c:v>
                </c:pt>
                <c:pt idx="136923">
                  <c:v>0</c:v>
                </c:pt>
                <c:pt idx="136924">
                  <c:v>0</c:v>
                </c:pt>
                <c:pt idx="136925">
                  <c:v>0</c:v>
                </c:pt>
                <c:pt idx="136926">
                  <c:v>0</c:v>
                </c:pt>
                <c:pt idx="136927">
                  <c:v>0</c:v>
                </c:pt>
                <c:pt idx="136928">
                  <c:v>0</c:v>
                </c:pt>
                <c:pt idx="136929">
                  <c:v>0</c:v>
                </c:pt>
                <c:pt idx="136930">
                  <c:v>0</c:v>
                </c:pt>
                <c:pt idx="136931">
                  <c:v>0</c:v>
                </c:pt>
                <c:pt idx="136932">
                  <c:v>0</c:v>
                </c:pt>
                <c:pt idx="136933">
                  <c:v>0</c:v>
                </c:pt>
                <c:pt idx="136934">
                  <c:v>0</c:v>
                </c:pt>
                <c:pt idx="136935">
                  <c:v>0</c:v>
                </c:pt>
                <c:pt idx="136936">
                  <c:v>0</c:v>
                </c:pt>
                <c:pt idx="136937">
                  <c:v>0</c:v>
                </c:pt>
                <c:pt idx="136938">
                  <c:v>0</c:v>
                </c:pt>
                <c:pt idx="136939">
                  <c:v>0</c:v>
                </c:pt>
                <c:pt idx="136940">
                  <c:v>0</c:v>
                </c:pt>
                <c:pt idx="136941">
                  <c:v>0</c:v>
                </c:pt>
                <c:pt idx="136942">
                  <c:v>0</c:v>
                </c:pt>
                <c:pt idx="136943">
                  <c:v>0</c:v>
                </c:pt>
                <c:pt idx="136944">
                  <c:v>0</c:v>
                </c:pt>
                <c:pt idx="136945">
                  <c:v>0</c:v>
                </c:pt>
                <c:pt idx="136946">
                  <c:v>0</c:v>
                </c:pt>
                <c:pt idx="136947">
                  <c:v>0</c:v>
                </c:pt>
                <c:pt idx="136948">
                  <c:v>0</c:v>
                </c:pt>
                <c:pt idx="136949">
                  <c:v>0</c:v>
                </c:pt>
                <c:pt idx="136950">
                  <c:v>0</c:v>
                </c:pt>
                <c:pt idx="136951">
                  <c:v>0</c:v>
                </c:pt>
                <c:pt idx="136952">
                  <c:v>0</c:v>
                </c:pt>
                <c:pt idx="136953">
                  <c:v>0</c:v>
                </c:pt>
                <c:pt idx="136954">
                  <c:v>0</c:v>
                </c:pt>
                <c:pt idx="136955">
                  <c:v>0</c:v>
                </c:pt>
                <c:pt idx="136956">
                  <c:v>0</c:v>
                </c:pt>
                <c:pt idx="136957">
                  <c:v>0</c:v>
                </c:pt>
                <c:pt idx="136958">
                  <c:v>0</c:v>
                </c:pt>
                <c:pt idx="136959">
                  <c:v>0</c:v>
                </c:pt>
                <c:pt idx="136960">
                  <c:v>0</c:v>
                </c:pt>
                <c:pt idx="136961">
                  <c:v>0</c:v>
                </c:pt>
                <c:pt idx="136962">
                  <c:v>0</c:v>
                </c:pt>
                <c:pt idx="136963">
                  <c:v>0</c:v>
                </c:pt>
                <c:pt idx="136964">
                  <c:v>0</c:v>
                </c:pt>
                <c:pt idx="136965">
                  <c:v>0</c:v>
                </c:pt>
                <c:pt idx="136966">
                  <c:v>0</c:v>
                </c:pt>
                <c:pt idx="136967">
                  <c:v>0</c:v>
                </c:pt>
                <c:pt idx="136968">
                  <c:v>0</c:v>
                </c:pt>
                <c:pt idx="136969">
                  <c:v>0</c:v>
                </c:pt>
                <c:pt idx="136970">
                  <c:v>0</c:v>
                </c:pt>
                <c:pt idx="136971">
                  <c:v>0</c:v>
                </c:pt>
                <c:pt idx="136972">
                  <c:v>0</c:v>
                </c:pt>
                <c:pt idx="136973">
                  <c:v>0</c:v>
                </c:pt>
                <c:pt idx="136974">
                  <c:v>0</c:v>
                </c:pt>
                <c:pt idx="136975">
                  <c:v>0</c:v>
                </c:pt>
                <c:pt idx="136976">
                  <c:v>0</c:v>
                </c:pt>
                <c:pt idx="136977">
                  <c:v>0</c:v>
                </c:pt>
                <c:pt idx="136978">
                  <c:v>0</c:v>
                </c:pt>
                <c:pt idx="136979">
                  <c:v>0</c:v>
                </c:pt>
                <c:pt idx="136980">
                  <c:v>0</c:v>
                </c:pt>
                <c:pt idx="136981">
                  <c:v>0</c:v>
                </c:pt>
                <c:pt idx="136982">
                  <c:v>0</c:v>
                </c:pt>
                <c:pt idx="136983">
                  <c:v>0</c:v>
                </c:pt>
                <c:pt idx="136984">
                  <c:v>0</c:v>
                </c:pt>
                <c:pt idx="136985">
                  <c:v>0</c:v>
                </c:pt>
                <c:pt idx="136986">
                  <c:v>0</c:v>
                </c:pt>
                <c:pt idx="136987">
                  <c:v>0</c:v>
                </c:pt>
                <c:pt idx="136988">
                  <c:v>0</c:v>
                </c:pt>
                <c:pt idx="136989">
                  <c:v>0</c:v>
                </c:pt>
                <c:pt idx="136990">
                  <c:v>0</c:v>
                </c:pt>
                <c:pt idx="136991">
                  <c:v>0</c:v>
                </c:pt>
                <c:pt idx="136992">
                  <c:v>0</c:v>
                </c:pt>
                <c:pt idx="136993">
                  <c:v>0</c:v>
                </c:pt>
                <c:pt idx="136994">
                  <c:v>0</c:v>
                </c:pt>
                <c:pt idx="136995">
                  <c:v>0</c:v>
                </c:pt>
                <c:pt idx="136996">
                  <c:v>0</c:v>
                </c:pt>
                <c:pt idx="136997">
                  <c:v>0</c:v>
                </c:pt>
                <c:pt idx="136998">
                  <c:v>0</c:v>
                </c:pt>
                <c:pt idx="136999">
                  <c:v>0</c:v>
                </c:pt>
                <c:pt idx="137000">
                  <c:v>0</c:v>
                </c:pt>
                <c:pt idx="137001">
                  <c:v>0</c:v>
                </c:pt>
                <c:pt idx="137002">
                  <c:v>0</c:v>
                </c:pt>
                <c:pt idx="137003">
                  <c:v>0</c:v>
                </c:pt>
                <c:pt idx="137004">
                  <c:v>0</c:v>
                </c:pt>
                <c:pt idx="137005">
                  <c:v>0</c:v>
                </c:pt>
                <c:pt idx="137006">
                  <c:v>0</c:v>
                </c:pt>
                <c:pt idx="137007">
                  <c:v>0</c:v>
                </c:pt>
                <c:pt idx="137008">
                  <c:v>0</c:v>
                </c:pt>
                <c:pt idx="137009">
                  <c:v>0</c:v>
                </c:pt>
                <c:pt idx="137010">
                  <c:v>0</c:v>
                </c:pt>
                <c:pt idx="137011">
                  <c:v>0</c:v>
                </c:pt>
                <c:pt idx="137012">
                  <c:v>0</c:v>
                </c:pt>
                <c:pt idx="137013">
                  <c:v>0</c:v>
                </c:pt>
                <c:pt idx="137014">
                  <c:v>0</c:v>
                </c:pt>
                <c:pt idx="137015">
                  <c:v>0</c:v>
                </c:pt>
                <c:pt idx="137016">
                  <c:v>0</c:v>
                </c:pt>
                <c:pt idx="137017">
                  <c:v>0</c:v>
                </c:pt>
                <c:pt idx="137018">
                  <c:v>0</c:v>
                </c:pt>
                <c:pt idx="137019">
                  <c:v>0</c:v>
                </c:pt>
                <c:pt idx="137020">
                  <c:v>0</c:v>
                </c:pt>
                <c:pt idx="137021">
                  <c:v>0</c:v>
                </c:pt>
                <c:pt idx="137022">
                  <c:v>0</c:v>
                </c:pt>
                <c:pt idx="137023">
                  <c:v>0</c:v>
                </c:pt>
                <c:pt idx="137024">
                  <c:v>0</c:v>
                </c:pt>
                <c:pt idx="137025">
                  <c:v>0</c:v>
                </c:pt>
                <c:pt idx="137026">
                  <c:v>0</c:v>
                </c:pt>
                <c:pt idx="137027">
                  <c:v>0</c:v>
                </c:pt>
                <c:pt idx="137028">
                  <c:v>0</c:v>
                </c:pt>
                <c:pt idx="137029">
                  <c:v>0</c:v>
                </c:pt>
                <c:pt idx="137030">
                  <c:v>0</c:v>
                </c:pt>
                <c:pt idx="137031">
                  <c:v>0</c:v>
                </c:pt>
                <c:pt idx="137032">
                  <c:v>0</c:v>
                </c:pt>
                <c:pt idx="137033">
                  <c:v>0</c:v>
                </c:pt>
                <c:pt idx="137034">
                  <c:v>0</c:v>
                </c:pt>
                <c:pt idx="137035">
                  <c:v>0</c:v>
                </c:pt>
                <c:pt idx="137036">
                  <c:v>0</c:v>
                </c:pt>
                <c:pt idx="137037">
                  <c:v>0</c:v>
                </c:pt>
                <c:pt idx="137038">
                  <c:v>0</c:v>
                </c:pt>
                <c:pt idx="137039">
                  <c:v>0</c:v>
                </c:pt>
                <c:pt idx="137040">
                  <c:v>0</c:v>
                </c:pt>
                <c:pt idx="137041">
                  <c:v>0</c:v>
                </c:pt>
                <c:pt idx="137042">
                  <c:v>0</c:v>
                </c:pt>
                <c:pt idx="137043">
                  <c:v>0</c:v>
                </c:pt>
                <c:pt idx="137044">
                  <c:v>0</c:v>
                </c:pt>
                <c:pt idx="137045">
                  <c:v>0</c:v>
                </c:pt>
                <c:pt idx="137046">
                  <c:v>0</c:v>
                </c:pt>
                <c:pt idx="137047">
                  <c:v>0</c:v>
                </c:pt>
                <c:pt idx="137048">
                  <c:v>0</c:v>
                </c:pt>
                <c:pt idx="137049">
                  <c:v>0</c:v>
                </c:pt>
                <c:pt idx="137050">
                  <c:v>0</c:v>
                </c:pt>
                <c:pt idx="137051">
                  <c:v>0</c:v>
                </c:pt>
                <c:pt idx="137052">
                  <c:v>0</c:v>
                </c:pt>
                <c:pt idx="137053">
                  <c:v>0</c:v>
                </c:pt>
                <c:pt idx="137054">
                  <c:v>0</c:v>
                </c:pt>
                <c:pt idx="137055">
                  <c:v>0</c:v>
                </c:pt>
                <c:pt idx="137056">
                  <c:v>0</c:v>
                </c:pt>
                <c:pt idx="137057">
                  <c:v>0</c:v>
                </c:pt>
                <c:pt idx="137058">
                  <c:v>0</c:v>
                </c:pt>
                <c:pt idx="137059">
                  <c:v>0</c:v>
                </c:pt>
                <c:pt idx="137060">
                  <c:v>0</c:v>
                </c:pt>
                <c:pt idx="137061">
                  <c:v>0</c:v>
                </c:pt>
                <c:pt idx="137062">
                  <c:v>0</c:v>
                </c:pt>
                <c:pt idx="137063">
                  <c:v>0</c:v>
                </c:pt>
                <c:pt idx="137064">
                  <c:v>0</c:v>
                </c:pt>
                <c:pt idx="137065">
                  <c:v>0</c:v>
                </c:pt>
                <c:pt idx="137066">
                  <c:v>0</c:v>
                </c:pt>
                <c:pt idx="137067">
                  <c:v>0</c:v>
                </c:pt>
                <c:pt idx="137068">
                  <c:v>0</c:v>
                </c:pt>
                <c:pt idx="137069">
                  <c:v>0</c:v>
                </c:pt>
                <c:pt idx="137070">
                  <c:v>0</c:v>
                </c:pt>
                <c:pt idx="137071">
                  <c:v>0</c:v>
                </c:pt>
                <c:pt idx="137072">
                  <c:v>0</c:v>
                </c:pt>
                <c:pt idx="137073">
                  <c:v>0</c:v>
                </c:pt>
                <c:pt idx="137074">
                  <c:v>0</c:v>
                </c:pt>
                <c:pt idx="137075">
                  <c:v>0</c:v>
                </c:pt>
                <c:pt idx="137076">
                  <c:v>0</c:v>
                </c:pt>
                <c:pt idx="137077">
                  <c:v>0</c:v>
                </c:pt>
                <c:pt idx="137078">
                  <c:v>0</c:v>
                </c:pt>
                <c:pt idx="137079">
                  <c:v>0</c:v>
                </c:pt>
                <c:pt idx="137080">
                  <c:v>0</c:v>
                </c:pt>
                <c:pt idx="137081">
                  <c:v>0</c:v>
                </c:pt>
                <c:pt idx="137082">
                  <c:v>0</c:v>
                </c:pt>
                <c:pt idx="137083">
                  <c:v>0</c:v>
                </c:pt>
                <c:pt idx="137084">
                  <c:v>0</c:v>
                </c:pt>
                <c:pt idx="137085">
                  <c:v>0</c:v>
                </c:pt>
                <c:pt idx="137086">
                  <c:v>0</c:v>
                </c:pt>
                <c:pt idx="137087">
                  <c:v>0</c:v>
                </c:pt>
                <c:pt idx="137088">
                  <c:v>0</c:v>
                </c:pt>
                <c:pt idx="137089">
                  <c:v>0</c:v>
                </c:pt>
                <c:pt idx="137090">
                  <c:v>0</c:v>
                </c:pt>
                <c:pt idx="137091">
                  <c:v>0</c:v>
                </c:pt>
                <c:pt idx="137092">
                  <c:v>0</c:v>
                </c:pt>
                <c:pt idx="137093">
                  <c:v>0</c:v>
                </c:pt>
                <c:pt idx="137094">
                  <c:v>0</c:v>
                </c:pt>
                <c:pt idx="137095">
                  <c:v>0</c:v>
                </c:pt>
                <c:pt idx="137096">
                  <c:v>0</c:v>
                </c:pt>
                <c:pt idx="137097">
                  <c:v>0</c:v>
                </c:pt>
                <c:pt idx="137098">
                  <c:v>0</c:v>
                </c:pt>
                <c:pt idx="137099">
                  <c:v>0</c:v>
                </c:pt>
                <c:pt idx="137100">
                  <c:v>0</c:v>
                </c:pt>
                <c:pt idx="137101">
                  <c:v>0</c:v>
                </c:pt>
                <c:pt idx="137102">
                  <c:v>0</c:v>
                </c:pt>
                <c:pt idx="137103">
                  <c:v>0</c:v>
                </c:pt>
                <c:pt idx="137104">
                  <c:v>0</c:v>
                </c:pt>
                <c:pt idx="137105">
                  <c:v>0</c:v>
                </c:pt>
                <c:pt idx="137106">
                  <c:v>0</c:v>
                </c:pt>
                <c:pt idx="137107">
                  <c:v>0</c:v>
                </c:pt>
                <c:pt idx="137108">
                  <c:v>0</c:v>
                </c:pt>
                <c:pt idx="137109">
                  <c:v>0</c:v>
                </c:pt>
                <c:pt idx="137110">
                  <c:v>0</c:v>
                </c:pt>
                <c:pt idx="137111">
                  <c:v>0</c:v>
                </c:pt>
                <c:pt idx="137112">
                  <c:v>0</c:v>
                </c:pt>
                <c:pt idx="137113">
                  <c:v>0</c:v>
                </c:pt>
                <c:pt idx="137114">
                  <c:v>0</c:v>
                </c:pt>
                <c:pt idx="137115">
                  <c:v>0</c:v>
                </c:pt>
                <c:pt idx="137116">
                  <c:v>0</c:v>
                </c:pt>
                <c:pt idx="137117">
                  <c:v>0</c:v>
                </c:pt>
                <c:pt idx="137118">
                  <c:v>0</c:v>
                </c:pt>
                <c:pt idx="137119">
                  <c:v>0</c:v>
                </c:pt>
                <c:pt idx="137120">
                  <c:v>0</c:v>
                </c:pt>
                <c:pt idx="137121">
                  <c:v>0</c:v>
                </c:pt>
                <c:pt idx="137122">
                  <c:v>0</c:v>
                </c:pt>
                <c:pt idx="137123">
                  <c:v>0</c:v>
                </c:pt>
                <c:pt idx="137124">
                  <c:v>0</c:v>
                </c:pt>
                <c:pt idx="137125">
                  <c:v>0</c:v>
                </c:pt>
                <c:pt idx="137126">
                  <c:v>0</c:v>
                </c:pt>
                <c:pt idx="137127">
                  <c:v>0</c:v>
                </c:pt>
                <c:pt idx="137128">
                  <c:v>0</c:v>
                </c:pt>
                <c:pt idx="137129">
                  <c:v>0</c:v>
                </c:pt>
                <c:pt idx="137130">
                  <c:v>0</c:v>
                </c:pt>
                <c:pt idx="137131">
                  <c:v>0</c:v>
                </c:pt>
                <c:pt idx="137132">
                  <c:v>0</c:v>
                </c:pt>
                <c:pt idx="137133">
                  <c:v>0</c:v>
                </c:pt>
                <c:pt idx="137134">
                  <c:v>0</c:v>
                </c:pt>
                <c:pt idx="137135">
                  <c:v>0</c:v>
                </c:pt>
                <c:pt idx="137136">
                  <c:v>0</c:v>
                </c:pt>
                <c:pt idx="137137">
                  <c:v>0</c:v>
                </c:pt>
                <c:pt idx="137138">
                  <c:v>0</c:v>
                </c:pt>
                <c:pt idx="137139">
                  <c:v>0</c:v>
                </c:pt>
                <c:pt idx="137140">
                  <c:v>0</c:v>
                </c:pt>
                <c:pt idx="137141">
                  <c:v>0</c:v>
                </c:pt>
                <c:pt idx="137142">
                  <c:v>0</c:v>
                </c:pt>
                <c:pt idx="137143">
                  <c:v>0</c:v>
                </c:pt>
                <c:pt idx="137144">
                  <c:v>0</c:v>
                </c:pt>
                <c:pt idx="137145">
                  <c:v>0</c:v>
                </c:pt>
                <c:pt idx="137146">
                  <c:v>0</c:v>
                </c:pt>
                <c:pt idx="137147">
                  <c:v>0</c:v>
                </c:pt>
                <c:pt idx="137148">
                  <c:v>0</c:v>
                </c:pt>
                <c:pt idx="137149">
                  <c:v>0</c:v>
                </c:pt>
                <c:pt idx="137150">
                  <c:v>0</c:v>
                </c:pt>
                <c:pt idx="137151">
                  <c:v>0</c:v>
                </c:pt>
                <c:pt idx="137152">
                  <c:v>0</c:v>
                </c:pt>
                <c:pt idx="137153">
                  <c:v>0</c:v>
                </c:pt>
                <c:pt idx="137154">
                  <c:v>0</c:v>
                </c:pt>
                <c:pt idx="137155">
                  <c:v>0</c:v>
                </c:pt>
                <c:pt idx="137156">
                  <c:v>0</c:v>
                </c:pt>
                <c:pt idx="137157">
                  <c:v>0</c:v>
                </c:pt>
                <c:pt idx="137158">
                  <c:v>0</c:v>
                </c:pt>
                <c:pt idx="137159">
                  <c:v>0</c:v>
                </c:pt>
                <c:pt idx="137160">
                  <c:v>0</c:v>
                </c:pt>
                <c:pt idx="137161">
                  <c:v>0</c:v>
                </c:pt>
                <c:pt idx="137162">
                  <c:v>0</c:v>
                </c:pt>
                <c:pt idx="137163">
                  <c:v>0</c:v>
                </c:pt>
                <c:pt idx="137164">
                  <c:v>0</c:v>
                </c:pt>
                <c:pt idx="137165">
                  <c:v>0</c:v>
                </c:pt>
                <c:pt idx="137166">
                  <c:v>0</c:v>
                </c:pt>
                <c:pt idx="137167">
                  <c:v>0</c:v>
                </c:pt>
                <c:pt idx="137168">
                  <c:v>0</c:v>
                </c:pt>
                <c:pt idx="137169">
                  <c:v>0</c:v>
                </c:pt>
                <c:pt idx="137170">
                  <c:v>0</c:v>
                </c:pt>
                <c:pt idx="137171">
                  <c:v>0</c:v>
                </c:pt>
                <c:pt idx="137172">
                  <c:v>0</c:v>
                </c:pt>
                <c:pt idx="137173">
                  <c:v>0</c:v>
                </c:pt>
                <c:pt idx="137174">
                  <c:v>0</c:v>
                </c:pt>
                <c:pt idx="137175">
                  <c:v>0</c:v>
                </c:pt>
                <c:pt idx="137176">
                  <c:v>0</c:v>
                </c:pt>
                <c:pt idx="137177">
                  <c:v>0</c:v>
                </c:pt>
                <c:pt idx="137178">
                  <c:v>0</c:v>
                </c:pt>
                <c:pt idx="137179">
                  <c:v>0</c:v>
                </c:pt>
                <c:pt idx="137180">
                  <c:v>0</c:v>
                </c:pt>
                <c:pt idx="137181">
                  <c:v>0</c:v>
                </c:pt>
                <c:pt idx="137182">
                  <c:v>0</c:v>
                </c:pt>
                <c:pt idx="137183">
                  <c:v>0</c:v>
                </c:pt>
                <c:pt idx="137184">
                  <c:v>0</c:v>
                </c:pt>
                <c:pt idx="137185">
                  <c:v>0</c:v>
                </c:pt>
                <c:pt idx="137186">
                  <c:v>0</c:v>
                </c:pt>
                <c:pt idx="137187">
                  <c:v>0</c:v>
                </c:pt>
                <c:pt idx="137188">
                  <c:v>0</c:v>
                </c:pt>
                <c:pt idx="137189">
                  <c:v>0</c:v>
                </c:pt>
                <c:pt idx="137190">
                  <c:v>0</c:v>
                </c:pt>
                <c:pt idx="137191">
                  <c:v>0</c:v>
                </c:pt>
                <c:pt idx="137192">
                  <c:v>0</c:v>
                </c:pt>
                <c:pt idx="137193">
                  <c:v>0</c:v>
                </c:pt>
                <c:pt idx="137194">
                  <c:v>0</c:v>
                </c:pt>
                <c:pt idx="137195">
                  <c:v>0</c:v>
                </c:pt>
                <c:pt idx="137196">
                  <c:v>0</c:v>
                </c:pt>
                <c:pt idx="137197">
                  <c:v>0</c:v>
                </c:pt>
                <c:pt idx="137198">
                  <c:v>0</c:v>
                </c:pt>
                <c:pt idx="137199">
                  <c:v>0</c:v>
                </c:pt>
                <c:pt idx="137200">
                  <c:v>0</c:v>
                </c:pt>
                <c:pt idx="137201">
                  <c:v>0</c:v>
                </c:pt>
                <c:pt idx="137202">
                  <c:v>0</c:v>
                </c:pt>
                <c:pt idx="137203">
                  <c:v>0</c:v>
                </c:pt>
                <c:pt idx="137204">
                  <c:v>0</c:v>
                </c:pt>
                <c:pt idx="137205">
                  <c:v>0</c:v>
                </c:pt>
                <c:pt idx="137206">
                  <c:v>0</c:v>
                </c:pt>
                <c:pt idx="137207">
                  <c:v>0</c:v>
                </c:pt>
                <c:pt idx="137208">
                  <c:v>0</c:v>
                </c:pt>
                <c:pt idx="137209">
                  <c:v>0</c:v>
                </c:pt>
                <c:pt idx="137210">
                  <c:v>0</c:v>
                </c:pt>
                <c:pt idx="137211">
                  <c:v>0</c:v>
                </c:pt>
                <c:pt idx="137212">
                  <c:v>0</c:v>
                </c:pt>
                <c:pt idx="137213">
                  <c:v>0</c:v>
                </c:pt>
                <c:pt idx="137214">
                  <c:v>0</c:v>
                </c:pt>
                <c:pt idx="137215">
                  <c:v>0</c:v>
                </c:pt>
                <c:pt idx="137216">
                  <c:v>0</c:v>
                </c:pt>
                <c:pt idx="137217">
                  <c:v>0</c:v>
                </c:pt>
                <c:pt idx="137218">
                  <c:v>0</c:v>
                </c:pt>
                <c:pt idx="137219">
                  <c:v>0</c:v>
                </c:pt>
                <c:pt idx="137220">
                  <c:v>0</c:v>
                </c:pt>
                <c:pt idx="137221">
                  <c:v>0</c:v>
                </c:pt>
                <c:pt idx="137222">
                  <c:v>0</c:v>
                </c:pt>
                <c:pt idx="137223">
                  <c:v>0</c:v>
                </c:pt>
                <c:pt idx="137224">
                  <c:v>0</c:v>
                </c:pt>
                <c:pt idx="137225">
                  <c:v>0</c:v>
                </c:pt>
                <c:pt idx="137226">
                  <c:v>0</c:v>
                </c:pt>
                <c:pt idx="137227">
                  <c:v>0</c:v>
                </c:pt>
                <c:pt idx="137228">
                  <c:v>0</c:v>
                </c:pt>
                <c:pt idx="137229">
                  <c:v>0</c:v>
                </c:pt>
                <c:pt idx="137230">
                  <c:v>0</c:v>
                </c:pt>
                <c:pt idx="137231">
                  <c:v>0</c:v>
                </c:pt>
                <c:pt idx="137232">
                  <c:v>0</c:v>
                </c:pt>
                <c:pt idx="137233">
                  <c:v>0</c:v>
                </c:pt>
                <c:pt idx="137234">
                  <c:v>0</c:v>
                </c:pt>
                <c:pt idx="137235">
                  <c:v>0</c:v>
                </c:pt>
                <c:pt idx="137236">
                  <c:v>0</c:v>
                </c:pt>
                <c:pt idx="137237">
                  <c:v>0</c:v>
                </c:pt>
                <c:pt idx="137238">
                  <c:v>0</c:v>
                </c:pt>
                <c:pt idx="137239">
                  <c:v>0</c:v>
                </c:pt>
                <c:pt idx="137240">
                  <c:v>0</c:v>
                </c:pt>
                <c:pt idx="137241">
                  <c:v>0</c:v>
                </c:pt>
                <c:pt idx="137242">
                  <c:v>0</c:v>
                </c:pt>
                <c:pt idx="137243">
                  <c:v>0</c:v>
                </c:pt>
                <c:pt idx="137244">
                  <c:v>0</c:v>
                </c:pt>
                <c:pt idx="137245">
                  <c:v>0</c:v>
                </c:pt>
                <c:pt idx="137246">
                  <c:v>0</c:v>
                </c:pt>
                <c:pt idx="137247">
                  <c:v>0</c:v>
                </c:pt>
                <c:pt idx="137248">
                  <c:v>0</c:v>
                </c:pt>
                <c:pt idx="137249">
                  <c:v>0</c:v>
                </c:pt>
                <c:pt idx="137250">
                  <c:v>0</c:v>
                </c:pt>
                <c:pt idx="137251">
                  <c:v>0</c:v>
                </c:pt>
                <c:pt idx="137252">
                  <c:v>0</c:v>
                </c:pt>
                <c:pt idx="137253">
                  <c:v>0</c:v>
                </c:pt>
                <c:pt idx="137254">
                  <c:v>0</c:v>
                </c:pt>
                <c:pt idx="137255">
                  <c:v>0</c:v>
                </c:pt>
                <c:pt idx="137256">
                  <c:v>0</c:v>
                </c:pt>
                <c:pt idx="137257">
                  <c:v>0</c:v>
                </c:pt>
                <c:pt idx="137258">
                  <c:v>0</c:v>
                </c:pt>
                <c:pt idx="137259">
                  <c:v>0</c:v>
                </c:pt>
                <c:pt idx="137260">
                  <c:v>0</c:v>
                </c:pt>
                <c:pt idx="137261">
                  <c:v>0</c:v>
                </c:pt>
                <c:pt idx="137262">
                  <c:v>0</c:v>
                </c:pt>
                <c:pt idx="137263">
                  <c:v>0</c:v>
                </c:pt>
                <c:pt idx="137264">
                  <c:v>0</c:v>
                </c:pt>
                <c:pt idx="137265">
                  <c:v>0</c:v>
                </c:pt>
                <c:pt idx="137266">
                  <c:v>0</c:v>
                </c:pt>
                <c:pt idx="137267">
                  <c:v>0</c:v>
                </c:pt>
                <c:pt idx="137268">
                  <c:v>0</c:v>
                </c:pt>
                <c:pt idx="137269">
                  <c:v>0</c:v>
                </c:pt>
                <c:pt idx="137270">
                  <c:v>0</c:v>
                </c:pt>
                <c:pt idx="137271">
                  <c:v>0</c:v>
                </c:pt>
                <c:pt idx="137272">
                  <c:v>0</c:v>
                </c:pt>
                <c:pt idx="137273">
                  <c:v>0</c:v>
                </c:pt>
                <c:pt idx="137274">
                  <c:v>0</c:v>
                </c:pt>
                <c:pt idx="137275">
                  <c:v>0</c:v>
                </c:pt>
                <c:pt idx="137276">
                  <c:v>0</c:v>
                </c:pt>
                <c:pt idx="137277">
                  <c:v>0</c:v>
                </c:pt>
                <c:pt idx="137278">
                  <c:v>0</c:v>
                </c:pt>
                <c:pt idx="137279">
                  <c:v>0</c:v>
                </c:pt>
                <c:pt idx="137280">
                  <c:v>0</c:v>
                </c:pt>
                <c:pt idx="137281">
                  <c:v>0</c:v>
                </c:pt>
                <c:pt idx="137282">
                  <c:v>0</c:v>
                </c:pt>
                <c:pt idx="137283">
                  <c:v>0</c:v>
                </c:pt>
                <c:pt idx="137284">
                  <c:v>0</c:v>
                </c:pt>
                <c:pt idx="137285">
                  <c:v>0</c:v>
                </c:pt>
                <c:pt idx="137286">
                  <c:v>0</c:v>
                </c:pt>
                <c:pt idx="137287">
                  <c:v>0</c:v>
                </c:pt>
                <c:pt idx="137288">
                  <c:v>0</c:v>
                </c:pt>
                <c:pt idx="137289">
                  <c:v>0</c:v>
                </c:pt>
                <c:pt idx="137290">
                  <c:v>0</c:v>
                </c:pt>
                <c:pt idx="137291">
                  <c:v>0</c:v>
                </c:pt>
                <c:pt idx="137292">
                  <c:v>0</c:v>
                </c:pt>
                <c:pt idx="137293">
                  <c:v>0</c:v>
                </c:pt>
                <c:pt idx="137294">
                  <c:v>0</c:v>
                </c:pt>
                <c:pt idx="137295">
                  <c:v>0</c:v>
                </c:pt>
                <c:pt idx="137296">
                  <c:v>0</c:v>
                </c:pt>
                <c:pt idx="137297">
                  <c:v>0</c:v>
                </c:pt>
                <c:pt idx="137298">
                  <c:v>0</c:v>
                </c:pt>
                <c:pt idx="137299">
                  <c:v>0</c:v>
                </c:pt>
                <c:pt idx="137300">
                  <c:v>0</c:v>
                </c:pt>
                <c:pt idx="137301">
                  <c:v>0</c:v>
                </c:pt>
                <c:pt idx="137302">
                  <c:v>0</c:v>
                </c:pt>
                <c:pt idx="137303">
                  <c:v>0</c:v>
                </c:pt>
                <c:pt idx="137304">
                  <c:v>0</c:v>
                </c:pt>
                <c:pt idx="137305">
                  <c:v>0</c:v>
                </c:pt>
                <c:pt idx="137306">
                  <c:v>0</c:v>
                </c:pt>
                <c:pt idx="137307">
                  <c:v>0</c:v>
                </c:pt>
                <c:pt idx="137308">
                  <c:v>0</c:v>
                </c:pt>
                <c:pt idx="137309">
                  <c:v>0</c:v>
                </c:pt>
                <c:pt idx="137310">
                  <c:v>0</c:v>
                </c:pt>
                <c:pt idx="137311">
                  <c:v>0</c:v>
                </c:pt>
                <c:pt idx="137312">
                  <c:v>0</c:v>
                </c:pt>
                <c:pt idx="137313">
                  <c:v>0</c:v>
                </c:pt>
                <c:pt idx="137314">
                  <c:v>0</c:v>
                </c:pt>
                <c:pt idx="137315">
                  <c:v>0</c:v>
                </c:pt>
                <c:pt idx="137316">
                  <c:v>0</c:v>
                </c:pt>
                <c:pt idx="137317">
                  <c:v>0</c:v>
                </c:pt>
                <c:pt idx="137318">
                  <c:v>0</c:v>
                </c:pt>
                <c:pt idx="137319">
                  <c:v>0</c:v>
                </c:pt>
                <c:pt idx="137320">
                  <c:v>0</c:v>
                </c:pt>
                <c:pt idx="137321">
                  <c:v>0</c:v>
                </c:pt>
                <c:pt idx="137322">
                  <c:v>0</c:v>
                </c:pt>
                <c:pt idx="137323">
                  <c:v>0</c:v>
                </c:pt>
                <c:pt idx="137324">
                  <c:v>0</c:v>
                </c:pt>
                <c:pt idx="137325">
                  <c:v>0</c:v>
                </c:pt>
                <c:pt idx="137326">
                  <c:v>0</c:v>
                </c:pt>
                <c:pt idx="137327">
                  <c:v>0</c:v>
                </c:pt>
                <c:pt idx="137328">
                  <c:v>0</c:v>
                </c:pt>
                <c:pt idx="137329">
                  <c:v>0</c:v>
                </c:pt>
                <c:pt idx="137330">
                  <c:v>0</c:v>
                </c:pt>
                <c:pt idx="137331">
                  <c:v>0</c:v>
                </c:pt>
                <c:pt idx="137332">
                  <c:v>0</c:v>
                </c:pt>
                <c:pt idx="137333">
                  <c:v>0</c:v>
                </c:pt>
                <c:pt idx="137334">
                  <c:v>0</c:v>
                </c:pt>
                <c:pt idx="137335">
                  <c:v>0</c:v>
                </c:pt>
                <c:pt idx="137336">
                  <c:v>0</c:v>
                </c:pt>
                <c:pt idx="137337">
                  <c:v>0</c:v>
                </c:pt>
                <c:pt idx="137338">
                  <c:v>0</c:v>
                </c:pt>
                <c:pt idx="137339">
                  <c:v>0</c:v>
                </c:pt>
                <c:pt idx="137340">
                  <c:v>0</c:v>
                </c:pt>
                <c:pt idx="137341">
                  <c:v>0</c:v>
                </c:pt>
                <c:pt idx="137342">
                  <c:v>0</c:v>
                </c:pt>
                <c:pt idx="137343">
                  <c:v>0</c:v>
                </c:pt>
                <c:pt idx="137344">
                  <c:v>0</c:v>
                </c:pt>
                <c:pt idx="137345">
                  <c:v>0</c:v>
                </c:pt>
                <c:pt idx="137346">
                  <c:v>0</c:v>
                </c:pt>
                <c:pt idx="137347">
                  <c:v>0</c:v>
                </c:pt>
                <c:pt idx="137348">
                  <c:v>0</c:v>
                </c:pt>
                <c:pt idx="137349">
                  <c:v>0</c:v>
                </c:pt>
                <c:pt idx="137350">
                  <c:v>0</c:v>
                </c:pt>
                <c:pt idx="137351">
                  <c:v>0</c:v>
                </c:pt>
                <c:pt idx="137352">
                  <c:v>0</c:v>
                </c:pt>
                <c:pt idx="137353">
                  <c:v>0</c:v>
                </c:pt>
                <c:pt idx="137354">
                  <c:v>0</c:v>
                </c:pt>
                <c:pt idx="137355">
                  <c:v>0</c:v>
                </c:pt>
                <c:pt idx="137356">
                  <c:v>0</c:v>
                </c:pt>
                <c:pt idx="137357">
                  <c:v>0</c:v>
                </c:pt>
                <c:pt idx="137358">
                  <c:v>0</c:v>
                </c:pt>
                <c:pt idx="137359">
                  <c:v>0</c:v>
                </c:pt>
                <c:pt idx="137360">
                  <c:v>0</c:v>
                </c:pt>
                <c:pt idx="137361">
                  <c:v>0</c:v>
                </c:pt>
                <c:pt idx="137362">
                  <c:v>0</c:v>
                </c:pt>
                <c:pt idx="137363">
                  <c:v>0</c:v>
                </c:pt>
                <c:pt idx="137364">
                  <c:v>0</c:v>
                </c:pt>
                <c:pt idx="137365">
                  <c:v>0</c:v>
                </c:pt>
                <c:pt idx="137366">
                  <c:v>0</c:v>
                </c:pt>
                <c:pt idx="137367">
                  <c:v>0</c:v>
                </c:pt>
                <c:pt idx="137368">
                  <c:v>0</c:v>
                </c:pt>
                <c:pt idx="137369">
                  <c:v>0</c:v>
                </c:pt>
                <c:pt idx="137370">
                  <c:v>0</c:v>
                </c:pt>
                <c:pt idx="137371">
                  <c:v>0</c:v>
                </c:pt>
                <c:pt idx="137372">
                  <c:v>0</c:v>
                </c:pt>
                <c:pt idx="137373">
                  <c:v>0</c:v>
                </c:pt>
                <c:pt idx="137374">
                  <c:v>0</c:v>
                </c:pt>
                <c:pt idx="137375">
                  <c:v>0</c:v>
                </c:pt>
                <c:pt idx="137376">
                  <c:v>0</c:v>
                </c:pt>
                <c:pt idx="137377">
                  <c:v>0</c:v>
                </c:pt>
                <c:pt idx="137378">
                  <c:v>0</c:v>
                </c:pt>
                <c:pt idx="137379">
                  <c:v>0</c:v>
                </c:pt>
                <c:pt idx="137380">
                  <c:v>0</c:v>
                </c:pt>
                <c:pt idx="137381">
                  <c:v>0</c:v>
                </c:pt>
                <c:pt idx="137382">
                  <c:v>0</c:v>
                </c:pt>
                <c:pt idx="137383">
                  <c:v>0</c:v>
                </c:pt>
                <c:pt idx="137384">
                  <c:v>0</c:v>
                </c:pt>
                <c:pt idx="137385">
                  <c:v>0</c:v>
                </c:pt>
                <c:pt idx="137386">
                  <c:v>0</c:v>
                </c:pt>
                <c:pt idx="137387">
                  <c:v>0</c:v>
                </c:pt>
                <c:pt idx="137388">
                  <c:v>0</c:v>
                </c:pt>
                <c:pt idx="137389">
                  <c:v>0</c:v>
                </c:pt>
                <c:pt idx="137390">
                  <c:v>0</c:v>
                </c:pt>
                <c:pt idx="137391">
                  <c:v>0</c:v>
                </c:pt>
                <c:pt idx="137392">
                  <c:v>0</c:v>
                </c:pt>
                <c:pt idx="137393">
                  <c:v>0</c:v>
                </c:pt>
                <c:pt idx="137394">
                  <c:v>0</c:v>
                </c:pt>
                <c:pt idx="137395">
                  <c:v>0</c:v>
                </c:pt>
                <c:pt idx="137396">
                  <c:v>0</c:v>
                </c:pt>
                <c:pt idx="137397">
                  <c:v>0</c:v>
                </c:pt>
                <c:pt idx="137398">
                  <c:v>0</c:v>
                </c:pt>
                <c:pt idx="137399">
                  <c:v>0</c:v>
                </c:pt>
                <c:pt idx="137400">
                  <c:v>0</c:v>
                </c:pt>
                <c:pt idx="137401">
                  <c:v>0</c:v>
                </c:pt>
                <c:pt idx="137402">
                  <c:v>0</c:v>
                </c:pt>
                <c:pt idx="137403">
                  <c:v>0</c:v>
                </c:pt>
                <c:pt idx="137404">
                  <c:v>0</c:v>
                </c:pt>
                <c:pt idx="137405">
                  <c:v>0</c:v>
                </c:pt>
                <c:pt idx="137406">
                  <c:v>0</c:v>
                </c:pt>
                <c:pt idx="137407">
                  <c:v>0</c:v>
                </c:pt>
                <c:pt idx="137408">
                  <c:v>0</c:v>
                </c:pt>
                <c:pt idx="137409">
                  <c:v>0</c:v>
                </c:pt>
                <c:pt idx="137410">
                  <c:v>0</c:v>
                </c:pt>
                <c:pt idx="137411">
                  <c:v>0</c:v>
                </c:pt>
                <c:pt idx="137412">
                  <c:v>0</c:v>
                </c:pt>
                <c:pt idx="137413">
                  <c:v>0</c:v>
                </c:pt>
                <c:pt idx="137414">
                  <c:v>0</c:v>
                </c:pt>
                <c:pt idx="137415">
                  <c:v>0</c:v>
                </c:pt>
                <c:pt idx="137416">
                  <c:v>0</c:v>
                </c:pt>
                <c:pt idx="137417">
                  <c:v>0</c:v>
                </c:pt>
                <c:pt idx="137418">
                  <c:v>0</c:v>
                </c:pt>
                <c:pt idx="137419">
                  <c:v>0</c:v>
                </c:pt>
                <c:pt idx="137420">
                  <c:v>0</c:v>
                </c:pt>
                <c:pt idx="137421">
                  <c:v>0</c:v>
                </c:pt>
                <c:pt idx="137422">
                  <c:v>0</c:v>
                </c:pt>
                <c:pt idx="137423">
                  <c:v>0</c:v>
                </c:pt>
                <c:pt idx="137424">
                  <c:v>0</c:v>
                </c:pt>
                <c:pt idx="137425">
                  <c:v>0</c:v>
                </c:pt>
                <c:pt idx="137426">
                  <c:v>0</c:v>
                </c:pt>
                <c:pt idx="137427">
                  <c:v>0</c:v>
                </c:pt>
                <c:pt idx="137428">
                  <c:v>0</c:v>
                </c:pt>
                <c:pt idx="137429">
                  <c:v>0</c:v>
                </c:pt>
                <c:pt idx="137430">
                  <c:v>0</c:v>
                </c:pt>
                <c:pt idx="137431">
                  <c:v>0</c:v>
                </c:pt>
                <c:pt idx="137432">
                  <c:v>0</c:v>
                </c:pt>
                <c:pt idx="137433">
                  <c:v>0</c:v>
                </c:pt>
                <c:pt idx="137434">
                  <c:v>0</c:v>
                </c:pt>
                <c:pt idx="137435">
                  <c:v>0</c:v>
                </c:pt>
                <c:pt idx="137436">
                  <c:v>0</c:v>
                </c:pt>
                <c:pt idx="137437">
                  <c:v>0</c:v>
                </c:pt>
                <c:pt idx="137438">
                  <c:v>0</c:v>
                </c:pt>
                <c:pt idx="137439">
                  <c:v>0</c:v>
                </c:pt>
                <c:pt idx="137440">
                  <c:v>0</c:v>
                </c:pt>
                <c:pt idx="137441">
                  <c:v>0</c:v>
                </c:pt>
                <c:pt idx="137442">
                  <c:v>0</c:v>
                </c:pt>
                <c:pt idx="137443">
                  <c:v>0</c:v>
                </c:pt>
                <c:pt idx="137444">
                  <c:v>0</c:v>
                </c:pt>
                <c:pt idx="137445">
                  <c:v>0</c:v>
                </c:pt>
                <c:pt idx="137446">
                  <c:v>0</c:v>
                </c:pt>
                <c:pt idx="137447">
                  <c:v>0</c:v>
                </c:pt>
                <c:pt idx="137448">
                  <c:v>0</c:v>
                </c:pt>
                <c:pt idx="137449">
                  <c:v>0</c:v>
                </c:pt>
                <c:pt idx="137450">
                  <c:v>0</c:v>
                </c:pt>
                <c:pt idx="137451">
                  <c:v>0</c:v>
                </c:pt>
                <c:pt idx="137452">
                  <c:v>0</c:v>
                </c:pt>
                <c:pt idx="137453">
                  <c:v>0</c:v>
                </c:pt>
                <c:pt idx="137454">
                  <c:v>0</c:v>
                </c:pt>
                <c:pt idx="137455">
                  <c:v>0</c:v>
                </c:pt>
                <c:pt idx="137456">
                  <c:v>0</c:v>
                </c:pt>
                <c:pt idx="137457">
                  <c:v>0</c:v>
                </c:pt>
                <c:pt idx="137458">
                  <c:v>0</c:v>
                </c:pt>
                <c:pt idx="137459">
                  <c:v>0</c:v>
                </c:pt>
                <c:pt idx="137460">
                  <c:v>0</c:v>
                </c:pt>
                <c:pt idx="137461">
                  <c:v>0</c:v>
                </c:pt>
                <c:pt idx="137462">
                  <c:v>0</c:v>
                </c:pt>
                <c:pt idx="137463">
                  <c:v>0</c:v>
                </c:pt>
                <c:pt idx="137464">
                  <c:v>0</c:v>
                </c:pt>
                <c:pt idx="137465">
                  <c:v>0</c:v>
                </c:pt>
                <c:pt idx="137466">
                  <c:v>0</c:v>
                </c:pt>
                <c:pt idx="137467">
                  <c:v>0</c:v>
                </c:pt>
                <c:pt idx="137468">
                  <c:v>0</c:v>
                </c:pt>
                <c:pt idx="137469">
                  <c:v>0</c:v>
                </c:pt>
                <c:pt idx="137470">
                  <c:v>0</c:v>
                </c:pt>
                <c:pt idx="137471">
                  <c:v>0</c:v>
                </c:pt>
                <c:pt idx="137472">
                  <c:v>0</c:v>
                </c:pt>
                <c:pt idx="137473">
                  <c:v>0</c:v>
                </c:pt>
                <c:pt idx="137474">
                  <c:v>0</c:v>
                </c:pt>
                <c:pt idx="137475">
                  <c:v>0</c:v>
                </c:pt>
                <c:pt idx="137476">
                  <c:v>0</c:v>
                </c:pt>
                <c:pt idx="137477">
                  <c:v>0</c:v>
                </c:pt>
                <c:pt idx="137478">
                  <c:v>0</c:v>
                </c:pt>
                <c:pt idx="137479">
                  <c:v>0</c:v>
                </c:pt>
                <c:pt idx="137480">
                  <c:v>0</c:v>
                </c:pt>
                <c:pt idx="137481">
                  <c:v>0</c:v>
                </c:pt>
                <c:pt idx="137482">
                  <c:v>0</c:v>
                </c:pt>
                <c:pt idx="137483">
                  <c:v>0</c:v>
                </c:pt>
                <c:pt idx="137484">
                  <c:v>0</c:v>
                </c:pt>
                <c:pt idx="137485">
                  <c:v>0</c:v>
                </c:pt>
                <c:pt idx="137486">
                  <c:v>0</c:v>
                </c:pt>
                <c:pt idx="137487">
                  <c:v>0</c:v>
                </c:pt>
                <c:pt idx="137488">
                  <c:v>0</c:v>
                </c:pt>
                <c:pt idx="137489">
                  <c:v>0</c:v>
                </c:pt>
                <c:pt idx="137490">
                  <c:v>0</c:v>
                </c:pt>
                <c:pt idx="137491">
                  <c:v>0</c:v>
                </c:pt>
                <c:pt idx="137492">
                  <c:v>0</c:v>
                </c:pt>
                <c:pt idx="137493">
                  <c:v>0</c:v>
                </c:pt>
                <c:pt idx="137494">
                  <c:v>0</c:v>
                </c:pt>
                <c:pt idx="137495">
                  <c:v>0</c:v>
                </c:pt>
                <c:pt idx="137496">
                  <c:v>0</c:v>
                </c:pt>
                <c:pt idx="137497">
                  <c:v>0</c:v>
                </c:pt>
                <c:pt idx="137498">
                  <c:v>0</c:v>
                </c:pt>
                <c:pt idx="137499">
                  <c:v>0</c:v>
                </c:pt>
                <c:pt idx="137500">
                  <c:v>0</c:v>
                </c:pt>
                <c:pt idx="137501">
                  <c:v>0</c:v>
                </c:pt>
                <c:pt idx="137502">
                  <c:v>0</c:v>
                </c:pt>
                <c:pt idx="137503">
                  <c:v>0</c:v>
                </c:pt>
                <c:pt idx="137504">
                  <c:v>0</c:v>
                </c:pt>
                <c:pt idx="137505">
                  <c:v>0</c:v>
                </c:pt>
                <c:pt idx="137506">
                  <c:v>0</c:v>
                </c:pt>
                <c:pt idx="137507">
                  <c:v>0</c:v>
                </c:pt>
                <c:pt idx="137508">
                  <c:v>0</c:v>
                </c:pt>
                <c:pt idx="137509">
                  <c:v>0</c:v>
                </c:pt>
                <c:pt idx="137510">
                  <c:v>0</c:v>
                </c:pt>
                <c:pt idx="137511">
                  <c:v>0</c:v>
                </c:pt>
                <c:pt idx="137512">
                  <c:v>0</c:v>
                </c:pt>
                <c:pt idx="137513">
                  <c:v>0</c:v>
                </c:pt>
                <c:pt idx="137514">
                  <c:v>0</c:v>
                </c:pt>
                <c:pt idx="137515">
                  <c:v>0</c:v>
                </c:pt>
                <c:pt idx="137516">
                  <c:v>0</c:v>
                </c:pt>
                <c:pt idx="137517">
                  <c:v>0</c:v>
                </c:pt>
                <c:pt idx="137518">
                  <c:v>0</c:v>
                </c:pt>
                <c:pt idx="137519">
                  <c:v>0</c:v>
                </c:pt>
                <c:pt idx="137520">
                  <c:v>0</c:v>
                </c:pt>
                <c:pt idx="137521">
                  <c:v>0</c:v>
                </c:pt>
                <c:pt idx="137522">
                  <c:v>0</c:v>
                </c:pt>
                <c:pt idx="137523">
                  <c:v>0</c:v>
                </c:pt>
                <c:pt idx="137524">
                  <c:v>0</c:v>
                </c:pt>
                <c:pt idx="137525">
                  <c:v>0</c:v>
                </c:pt>
                <c:pt idx="137526">
                  <c:v>0</c:v>
                </c:pt>
                <c:pt idx="137527">
                  <c:v>0</c:v>
                </c:pt>
                <c:pt idx="137528">
                  <c:v>0</c:v>
                </c:pt>
                <c:pt idx="137529">
                  <c:v>0</c:v>
                </c:pt>
                <c:pt idx="137530">
                  <c:v>0</c:v>
                </c:pt>
                <c:pt idx="137531">
                  <c:v>0</c:v>
                </c:pt>
                <c:pt idx="137532">
                  <c:v>0</c:v>
                </c:pt>
                <c:pt idx="137533">
                  <c:v>0</c:v>
                </c:pt>
                <c:pt idx="137534">
                  <c:v>0</c:v>
                </c:pt>
                <c:pt idx="137535">
                  <c:v>0</c:v>
                </c:pt>
                <c:pt idx="137536">
                  <c:v>0</c:v>
                </c:pt>
                <c:pt idx="137537">
                  <c:v>0</c:v>
                </c:pt>
                <c:pt idx="137538">
                  <c:v>0</c:v>
                </c:pt>
                <c:pt idx="137539">
                  <c:v>0</c:v>
                </c:pt>
                <c:pt idx="137540">
                  <c:v>0</c:v>
                </c:pt>
                <c:pt idx="137541">
                  <c:v>0</c:v>
                </c:pt>
                <c:pt idx="137542">
                  <c:v>0</c:v>
                </c:pt>
                <c:pt idx="137543">
                  <c:v>0</c:v>
                </c:pt>
                <c:pt idx="137544">
                  <c:v>0</c:v>
                </c:pt>
                <c:pt idx="137545">
                  <c:v>0</c:v>
                </c:pt>
                <c:pt idx="137546">
                  <c:v>0</c:v>
                </c:pt>
                <c:pt idx="137547">
                  <c:v>0</c:v>
                </c:pt>
                <c:pt idx="137548">
                  <c:v>0</c:v>
                </c:pt>
                <c:pt idx="137549">
                  <c:v>0</c:v>
                </c:pt>
                <c:pt idx="137550">
                  <c:v>0</c:v>
                </c:pt>
                <c:pt idx="137551">
                  <c:v>0</c:v>
                </c:pt>
                <c:pt idx="137552">
                  <c:v>0</c:v>
                </c:pt>
                <c:pt idx="137553">
                  <c:v>0</c:v>
                </c:pt>
                <c:pt idx="137554">
                  <c:v>0</c:v>
                </c:pt>
                <c:pt idx="137555">
                  <c:v>0</c:v>
                </c:pt>
                <c:pt idx="137556">
                  <c:v>0</c:v>
                </c:pt>
                <c:pt idx="137557">
                  <c:v>0</c:v>
                </c:pt>
                <c:pt idx="137558">
                  <c:v>0</c:v>
                </c:pt>
                <c:pt idx="137559">
                  <c:v>0</c:v>
                </c:pt>
                <c:pt idx="137560">
                  <c:v>0</c:v>
                </c:pt>
                <c:pt idx="137561">
                  <c:v>0</c:v>
                </c:pt>
                <c:pt idx="137562">
                  <c:v>0</c:v>
                </c:pt>
                <c:pt idx="137563">
                  <c:v>0</c:v>
                </c:pt>
                <c:pt idx="137564">
                  <c:v>0</c:v>
                </c:pt>
                <c:pt idx="137565">
                  <c:v>0</c:v>
                </c:pt>
                <c:pt idx="137566">
                  <c:v>0</c:v>
                </c:pt>
                <c:pt idx="137567">
                  <c:v>0</c:v>
                </c:pt>
                <c:pt idx="137568">
                  <c:v>0</c:v>
                </c:pt>
                <c:pt idx="137569">
                  <c:v>0</c:v>
                </c:pt>
                <c:pt idx="137570">
                  <c:v>0</c:v>
                </c:pt>
                <c:pt idx="137571">
                  <c:v>0</c:v>
                </c:pt>
                <c:pt idx="137572">
                  <c:v>0</c:v>
                </c:pt>
                <c:pt idx="137573">
                  <c:v>0</c:v>
                </c:pt>
                <c:pt idx="137574">
                  <c:v>0</c:v>
                </c:pt>
                <c:pt idx="137575">
                  <c:v>0</c:v>
                </c:pt>
                <c:pt idx="137576">
                  <c:v>0</c:v>
                </c:pt>
                <c:pt idx="137577">
                  <c:v>0</c:v>
                </c:pt>
                <c:pt idx="137578">
                  <c:v>0</c:v>
                </c:pt>
                <c:pt idx="137579">
                  <c:v>0</c:v>
                </c:pt>
                <c:pt idx="137580">
                  <c:v>0</c:v>
                </c:pt>
                <c:pt idx="137581">
                  <c:v>0</c:v>
                </c:pt>
                <c:pt idx="137582">
                  <c:v>0</c:v>
                </c:pt>
                <c:pt idx="137583">
                  <c:v>0</c:v>
                </c:pt>
                <c:pt idx="137584">
                  <c:v>0</c:v>
                </c:pt>
                <c:pt idx="137585">
                  <c:v>0</c:v>
                </c:pt>
                <c:pt idx="137586">
                  <c:v>0</c:v>
                </c:pt>
                <c:pt idx="137587">
                  <c:v>0</c:v>
                </c:pt>
                <c:pt idx="137588">
                  <c:v>0</c:v>
                </c:pt>
                <c:pt idx="137589">
                  <c:v>0</c:v>
                </c:pt>
                <c:pt idx="137590">
                  <c:v>0</c:v>
                </c:pt>
                <c:pt idx="137591">
                  <c:v>0</c:v>
                </c:pt>
                <c:pt idx="137592">
                  <c:v>0</c:v>
                </c:pt>
                <c:pt idx="137593">
                  <c:v>0</c:v>
                </c:pt>
                <c:pt idx="137594">
                  <c:v>0</c:v>
                </c:pt>
                <c:pt idx="137595">
                  <c:v>0</c:v>
                </c:pt>
                <c:pt idx="137596">
                  <c:v>0</c:v>
                </c:pt>
                <c:pt idx="137597">
                  <c:v>0</c:v>
                </c:pt>
                <c:pt idx="137598">
                  <c:v>0</c:v>
                </c:pt>
                <c:pt idx="137599">
                  <c:v>0</c:v>
                </c:pt>
                <c:pt idx="137600">
                  <c:v>0</c:v>
                </c:pt>
                <c:pt idx="137601">
                  <c:v>0</c:v>
                </c:pt>
                <c:pt idx="137602">
                  <c:v>0</c:v>
                </c:pt>
                <c:pt idx="137603">
                  <c:v>0</c:v>
                </c:pt>
                <c:pt idx="137604">
                  <c:v>0</c:v>
                </c:pt>
                <c:pt idx="137605">
                  <c:v>0</c:v>
                </c:pt>
                <c:pt idx="137606">
                  <c:v>0</c:v>
                </c:pt>
                <c:pt idx="137607">
                  <c:v>0</c:v>
                </c:pt>
                <c:pt idx="137608">
                  <c:v>0</c:v>
                </c:pt>
                <c:pt idx="137609">
                  <c:v>0</c:v>
                </c:pt>
                <c:pt idx="137610">
                  <c:v>0</c:v>
                </c:pt>
                <c:pt idx="137611">
                  <c:v>0</c:v>
                </c:pt>
                <c:pt idx="137612">
                  <c:v>0</c:v>
                </c:pt>
                <c:pt idx="137613">
                  <c:v>0</c:v>
                </c:pt>
                <c:pt idx="137614">
                  <c:v>0</c:v>
                </c:pt>
                <c:pt idx="137615">
                  <c:v>0</c:v>
                </c:pt>
                <c:pt idx="137616">
                  <c:v>0</c:v>
                </c:pt>
                <c:pt idx="137617">
                  <c:v>0</c:v>
                </c:pt>
                <c:pt idx="137618">
                  <c:v>0</c:v>
                </c:pt>
                <c:pt idx="137619">
                  <c:v>0</c:v>
                </c:pt>
                <c:pt idx="137620">
                  <c:v>0</c:v>
                </c:pt>
                <c:pt idx="137621">
                  <c:v>0</c:v>
                </c:pt>
                <c:pt idx="137622">
                  <c:v>0</c:v>
                </c:pt>
                <c:pt idx="137623">
                  <c:v>0</c:v>
                </c:pt>
                <c:pt idx="137624">
                  <c:v>0</c:v>
                </c:pt>
                <c:pt idx="137625">
                  <c:v>0</c:v>
                </c:pt>
                <c:pt idx="137626">
                  <c:v>0</c:v>
                </c:pt>
                <c:pt idx="137627">
                  <c:v>0</c:v>
                </c:pt>
                <c:pt idx="137628">
                  <c:v>0</c:v>
                </c:pt>
                <c:pt idx="137629">
                  <c:v>0</c:v>
                </c:pt>
                <c:pt idx="137630">
                  <c:v>0</c:v>
                </c:pt>
                <c:pt idx="137631">
                  <c:v>0</c:v>
                </c:pt>
                <c:pt idx="137632">
                  <c:v>0</c:v>
                </c:pt>
                <c:pt idx="137633">
                  <c:v>0</c:v>
                </c:pt>
                <c:pt idx="137634">
                  <c:v>0</c:v>
                </c:pt>
                <c:pt idx="137635">
                  <c:v>0</c:v>
                </c:pt>
                <c:pt idx="137636">
                  <c:v>0</c:v>
                </c:pt>
                <c:pt idx="137637">
                  <c:v>0</c:v>
                </c:pt>
                <c:pt idx="137638">
                  <c:v>0</c:v>
                </c:pt>
                <c:pt idx="137639">
                  <c:v>0</c:v>
                </c:pt>
                <c:pt idx="137640">
                  <c:v>0</c:v>
                </c:pt>
                <c:pt idx="137641">
                  <c:v>0</c:v>
                </c:pt>
                <c:pt idx="137642">
                  <c:v>0</c:v>
                </c:pt>
                <c:pt idx="137643">
                  <c:v>0</c:v>
                </c:pt>
                <c:pt idx="137644">
                  <c:v>0</c:v>
                </c:pt>
                <c:pt idx="137645">
                  <c:v>0</c:v>
                </c:pt>
                <c:pt idx="137646">
                  <c:v>0</c:v>
                </c:pt>
                <c:pt idx="137647">
                  <c:v>0</c:v>
                </c:pt>
                <c:pt idx="137648">
                  <c:v>0</c:v>
                </c:pt>
                <c:pt idx="137649">
                  <c:v>0</c:v>
                </c:pt>
                <c:pt idx="137650">
                  <c:v>0</c:v>
                </c:pt>
                <c:pt idx="137651">
                  <c:v>0</c:v>
                </c:pt>
                <c:pt idx="137652">
                  <c:v>0</c:v>
                </c:pt>
                <c:pt idx="137653">
                  <c:v>0</c:v>
                </c:pt>
                <c:pt idx="137654">
                  <c:v>0</c:v>
                </c:pt>
                <c:pt idx="137655">
                  <c:v>0</c:v>
                </c:pt>
                <c:pt idx="137656">
                  <c:v>0</c:v>
                </c:pt>
                <c:pt idx="137657">
                  <c:v>0</c:v>
                </c:pt>
                <c:pt idx="137658">
                  <c:v>0</c:v>
                </c:pt>
                <c:pt idx="137659">
                  <c:v>0</c:v>
                </c:pt>
                <c:pt idx="137660">
                  <c:v>0</c:v>
                </c:pt>
                <c:pt idx="137661">
                  <c:v>0</c:v>
                </c:pt>
                <c:pt idx="137662">
                  <c:v>0</c:v>
                </c:pt>
                <c:pt idx="137663">
                  <c:v>0</c:v>
                </c:pt>
                <c:pt idx="137664">
                  <c:v>0</c:v>
                </c:pt>
                <c:pt idx="137665">
                  <c:v>0</c:v>
                </c:pt>
                <c:pt idx="137666">
                  <c:v>0</c:v>
                </c:pt>
                <c:pt idx="137667">
                  <c:v>0</c:v>
                </c:pt>
                <c:pt idx="137668">
                  <c:v>0</c:v>
                </c:pt>
                <c:pt idx="137669">
                  <c:v>0</c:v>
                </c:pt>
                <c:pt idx="137670">
                  <c:v>0</c:v>
                </c:pt>
                <c:pt idx="137671">
                  <c:v>0</c:v>
                </c:pt>
                <c:pt idx="137672">
                  <c:v>0</c:v>
                </c:pt>
                <c:pt idx="137673">
                  <c:v>0</c:v>
                </c:pt>
                <c:pt idx="137674">
                  <c:v>0</c:v>
                </c:pt>
                <c:pt idx="137675">
                  <c:v>0</c:v>
                </c:pt>
                <c:pt idx="137676">
                  <c:v>0</c:v>
                </c:pt>
                <c:pt idx="137677">
                  <c:v>0</c:v>
                </c:pt>
                <c:pt idx="137678">
                  <c:v>0</c:v>
                </c:pt>
                <c:pt idx="137679">
                  <c:v>0</c:v>
                </c:pt>
                <c:pt idx="137680">
                  <c:v>0</c:v>
                </c:pt>
                <c:pt idx="137681">
                  <c:v>0</c:v>
                </c:pt>
                <c:pt idx="137682">
                  <c:v>0</c:v>
                </c:pt>
                <c:pt idx="137683">
                  <c:v>0</c:v>
                </c:pt>
                <c:pt idx="137684">
                  <c:v>0</c:v>
                </c:pt>
                <c:pt idx="137685">
                  <c:v>0</c:v>
                </c:pt>
                <c:pt idx="137686">
                  <c:v>0</c:v>
                </c:pt>
                <c:pt idx="137687">
                  <c:v>0</c:v>
                </c:pt>
                <c:pt idx="137688">
                  <c:v>0</c:v>
                </c:pt>
                <c:pt idx="137689">
                  <c:v>0</c:v>
                </c:pt>
                <c:pt idx="137690">
                  <c:v>0</c:v>
                </c:pt>
                <c:pt idx="137691">
                  <c:v>0</c:v>
                </c:pt>
                <c:pt idx="137692">
                  <c:v>0</c:v>
                </c:pt>
                <c:pt idx="137693">
                  <c:v>0</c:v>
                </c:pt>
                <c:pt idx="137694">
                  <c:v>0</c:v>
                </c:pt>
                <c:pt idx="137695">
                  <c:v>0</c:v>
                </c:pt>
                <c:pt idx="137696">
                  <c:v>0</c:v>
                </c:pt>
                <c:pt idx="137697">
                  <c:v>0</c:v>
                </c:pt>
                <c:pt idx="137698">
                  <c:v>0</c:v>
                </c:pt>
                <c:pt idx="137699">
                  <c:v>0</c:v>
                </c:pt>
                <c:pt idx="137700">
                  <c:v>0</c:v>
                </c:pt>
                <c:pt idx="137701">
                  <c:v>0</c:v>
                </c:pt>
                <c:pt idx="137702">
                  <c:v>0</c:v>
                </c:pt>
                <c:pt idx="137703">
                  <c:v>0</c:v>
                </c:pt>
                <c:pt idx="137704">
                  <c:v>0</c:v>
                </c:pt>
                <c:pt idx="137705">
                  <c:v>0</c:v>
                </c:pt>
                <c:pt idx="137706">
                  <c:v>0</c:v>
                </c:pt>
                <c:pt idx="137707">
                  <c:v>0</c:v>
                </c:pt>
                <c:pt idx="137708">
                  <c:v>0</c:v>
                </c:pt>
                <c:pt idx="137709">
                  <c:v>0</c:v>
                </c:pt>
                <c:pt idx="137710">
                  <c:v>0</c:v>
                </c:pt>
                <c:pt idx="137711">
                  <c:v>0</c:v>
                </c:pt>
                <c:pt idx="137712">
                  <c:v>0</c:v>
                </c:pt>
                <c:pt idx="137713">
                  <c:v>0</c:v>
                </c:pt>
                <c:pt idx="137714">
                  <c:v>0</c:v>
                </c:pt>
                <c:pt idx="137715">
                  <c:v>0</c:v>
                </c:pt>
                <c:pt idx="137716">
                  <c:v>0</c:v>
                </c:pt>
                <c:pt idx="137717">
                  <c:v>0</c:v>
                </c:pt>
                <c:pt idx="137718">
                  <c:v>0</c:v>
                </c:pt>
                <c:pt idx="137719">
                  <c:v>0</c:v>
                </c:pt>
                <c:pt idx="137720">
                  <c:v>0</c:v>
                </c:pt>
                <c:pt idx="137721">
                  <c:v>0</c:v>
                </c:pt>
                <c:pt idx="137722">
                  <c:v>0</c:v>
                </c:pt>
                <c:pt idx="137723">
                  <c:v>0</c:v>
                </c:pt>
                <c:pt idx="137724">
                  <c:v>0</c:v>
                </c:pt>
                <c:pt idx="137725">
                  <c:v>0</c:v>
                </c:pt>
                <c:pt idx="137726">
                  <c:v>0</c:v>
                </c:pt>
                <c:pt idx="137727">
                  <c:v>0</c:v>
                </c:pt>
                <c:pt idx="137728">
                  <c:v>0</c:v>
                </c:pt>
                <c:pt idx="137729">
                  <c:v>0</c:v>
                </c:pt>
                <c:pt idx="137730">
                  <c:v>0</c:v>
                </c:pt>
                <c:pt idx="137731">
                  <c:v>0</c:v>
                </c:pt>
                <c:pt idx="137732">
                  <c:v>0</c:v>
                </c:pt>
                <c:pt idx="137733">
                  <c:v>0</c:v>
                </c:pt>
                <c:pt idx="137734">
                  <c:v>0</c:v>
                </c:pt>
                <c:pt idx="137735">
                  <c:v>0</c:v>
                </c:pt>
                <c:pt idx="137736">
                  <c:v>0</c:v>
                </c:pt>
                <c:pt idx="137737">
                  <c:v>0</c:v>
                </c:pt>
                <c:pt idx="137738">
                  <c:v>0</c:v>
                </c:pt>
                <c:pt idx="137739">
                  <c:v>0</c:v>
                </c:pt>
                <c:pt idx="137740">
                  <c:v>0</c:v>
                </c:pt>
                <c:pt idx="137741">
                  <c:v>0</c:v>
                </c:pt>
                <c:pt idx="137742">
                  <c:v>0</c:v>
                </c:pt>
                <c:pt idx="137743">
                  <c:v>0</c:v>
                </c:pt>
                <c:pt idx="137744">
                  <c:v>0</c:v>
                </c:pt>
                <c:pt idx="137745">
                  <c:v>0</c:v>
                </c:pt>
                <c:pt idx="137746">
                  <c:v>0</c:v>
                </c:pt>
                <c:pt idx="137747">
                  <c:v>0</c:v>
                </c:pt>
                <c:pt idx="137748">
                  <c:v>0</c:v>
                </c:pt>
                <c:pt idx="137749">
                  <c:v>0</c:v>
                </c:pt>
                <c:pt idx="137750">
                  <c:v>0</c:v>
                </c:pt>
                <c:pt idx="137751">
                  <c:v>0</c:v>
                </c:pt>
                <c:pt idx="137752">
                  <c:v>0</c:v>
                </c:pt>
                <c:pt idx="137753">
                  <c:v>0</c:v>
                </c:pt>
                <c:pt idx="137754">
                  <c:v>0</c:v>
                </c:pt>
                <c:pt idx="137755">
                  <c:v>0</c:v>
                </c:pt>
                <c:pt idx="137756">
                  <c:v>0</c:v>
                </c:pt>
                <c:pt idx="137757">
                  <c:v>0</c:v>
                </c:pt>
                <c:pt idx="137758">
                  <c:v>0</c:v>
                </c:pt>
                <c:pt idx="137759">
                  <c:v>0</c:v>
                </c:pt>
                <c:pt idx="137760">
                  <c:v>0</c:v>
                </c:pt>
                <c:pt idx="137761">
                  <c:v>0</c:v>
                </c:pt>
                <c:pt idx="137762">
                  <c:v>0</c:v>
                </c:pt>
                <c:pt idx="137763">
                  <c:v>0</c:v>
                </c:pt>
                <c:pt idx="137764">
                  <c:v>0</c:v>
                </c:pt>
                <c:pt idx="137765">
                  <c:v>0</c:v>
                </c:pt>
                <c:pt idx="137766">
                  <c:v>0</c:v>
                </c:pt>
                <c:pt idx="137767">
                  <c:v>0</c:v>
                </c:pt>
                <c:pt idx="137768">
                  <c:v>0</c:v>
                </c:pt>
                <c:pt idx="137769">
                  <c:v>0</c:v>
                </c:pt>
                <c:pt idx="137770">
                  <c:v>0</c:v>
                </c:pt>
                <c:pt idx="137771">
                  <c:v>0</c:v>
                </c:pt>
                <c:pt idx="137772">
                  <c:v>0</c:v>
                </c:pt>
                <c:pt idx="137773">
                  <c:v>0</c:v>
                </c:pt>
                <c:pt idx="137774">
                  <c:v>0</c:v>
                </c:pt>
                <c:pt idx="137775">
                  <c:v>0</c:v>
                </c:pt>
                <c:pt idx="137776">
                  <c:v>0</c:v>
                </c:pt>
                <c:pt idx="137777">
                  <c:v>0</c:v>
                </c:pt>
                <c:pt idx="137778">
                  <c:v>0</c:v>
                </c:pt>
                <c:pt idx="137779">
                  <c:v>0</c:v>
                </c:pt>
                <c:pt idx="137780">
                  <c:v>0</c:v>
                </c:pt>
                <c:pt idx="137781">
                  <c:v>0</c:v>
                </c:pt>
                <c:pt idx="137782">
                  <c:v>0</c:v>
                </c:pt>
                <c:pt idx="137783">
                  <c:v>0</c:v>
                </c:pt>
                <c:pt idx="137784">
                  <c:v>0</c:v>
                </c:pt>
                <c:pt idx="137785">
                  <c:v>0</c:v>
                </c:pt>
                <c:pt idx="137786">
                  <c:v>0</c:v>
                </c:pt>
                <c:pt idx="137787">
                  <c:v>0</c:v>
                </c:pt>
                <c:pt idx="137788">
                  <c:v>0</c:v>
                </c:pt>
                <c:pt idx="137789">
                  <c:v>0</c:v>
                </c:pt>
                <c:pt idx="137790">
                  <c:v>0</c:v>
                </c:pt>
                <c:pt idx="137791">
                  <c:v>0</c:v>
                </c:pt>
                <c:pt idx="137792">
                  <c:v>0</c:v>
                </c:pt>
                <c:pt idx="137793">
                  <c:v>0</c:v>
                </c:pt>
                <c:pt idx="137794">
                  <c:v>0</c:v>
                </c:pt>
                <c:pt idx="137795">
                  <c:v>0</c:v>
                </c:pt>
                <c:pt idx="137796">
                  <c:v>0</c:v>
                </c:pt>
                <c:pt idx="137797">
                  <c:v>0</c:v>
                </c:pt>
                <c:pt idx="137798">
                  <c:v>0</c:v>
                </c:pt>
                <c:pt idx="137799">
                  <c:v>0</c:v>
                </c:pt>
                <c:pt idx="137800">
                  <c:v>0</c:v>
                </c:pt>
                <c:pt idx="137801">
                  <c:v>0</c:v>
                </c:pt>
                <c:pt idx="137802">
                  <c:v>0</c:v>
                </c:pt>
                <c:pt idx="137803">
                  <c:v>0</c:v>
                </c:pt>
                <c:pt idx="137804">
                  <c:v>0</c:v>
                </c:pt>
                <c:pt idx="137805">
                  <c:v>0</c:v>
                </c:pt>
                <c:pt idx="137806">
                  <c:v>0</c:v>
                </c:pt>
                <c:pt idx="137807">
                  <c:v>0</c:v>
                </c:pt>
                <c:pt idx="137808">
                  <c:v>0</c:v>
                </c:pt>
                <c:pt idx="137809">
                  <c:v>0</c:v>
                </c:pt>
                <c:pt idx="137810">
                  <c:v>0</c:v>
                </c:pt>
                <c:pt idx="137811">
                  <c:v>0</c:v>
                </c:pt>
                <c:pt idx="137812">
                  <c:v>0</c:v>
                </c:pt>
                <c:pt idx="137813">
                  <c:v>0</c:v>
                </c:pt>
                <c:pt idx="137814">
                  <c:v>0</c:v>
                </c:pt>
                <c:pt idx="137815">
                  <c:v>0</c:v>
                </c:pt>
                <c:pt idx="137816">
                  <c:v>0</c:v>
                </c:pt>
                <c:pt idx="137817">
                  <c:v>0</c:v>
                </c:pt>
                <c:pt idx="137818">
                  <c:v>0</c:v>
                </c:pt>
                <c:pt idx="137819">
                  <c:v>0</c:v>
                </c:pt>
                <c:pt idx="137820">
                  <c:v>0</c:v>
                </c:pt>
                <c:pt idx="137821">
                  <c:v>0</c:v>
                </c:pt>
                <c:pt idx="137822">
                  <c:v>0</c:v>
                </c:pt>
                <c:pt idx="137823">
                  <c:v>0</c:v>
                </c:pt>
                <c:pt idx="137824">
                  <c:v>0</c:v>
                </c:pt>
                <c:pt idx="137825">
                  <c:v>0</c:v>
                </c:pt>
                <c:pt idx="137826">
                  <c:v>0</c:v>
                </c:pt>
                <c:pt idx="137827">
                  <c:v>0</c:v>
                </c:pt>
                <c:pt idx="137828">
                  <c:v>0</c:v>
                </c:pt>
                <c:pt idx="137829">
                  <c:v>0</c:v>
                </c:pt>
                <c:pt idx="137830">
                  <c:v>0</c:v>
                </c:pt>
                <c:pt idx="137831">
                  <c:v>0</c:v>
                </c:pt>
                <c:pt idx="137832">
                  <c:v>0</c:v>
                </c:pt>
                <c:pt idx="137833">
                  <c:v>0</c:v>
                </c:pt>
                <c:pt idx="137834">
                  <c:v>0</c:v>
                </c:pt>
                <c:pt idx="137835">
                  <c:v>0</c:v>
                </c:pt>
                <c:pt idx="137836">
                  <c:v>0</c:v>
                </c:pt>
                <c:pt idx="137837">
                  <c:v>0</c:v>
                </c:pt>
                <c:pt idx="137838">
                  <c:v>0</c:v>
                </c:pt>
                <c:pt idx="137839">
                  <c:v>0</c:v>
                </c:pt>
                <c:pt idx="137840">
                  <c:v>0</c:v>
                </c:pt>
                <c:pt idx="137841">
                  <c:v>0</c:v>
                </c:pt>
                <c:pt idx="137842">
                  <c:v>0</c:v>
                </c:pt>
                <c:pt idx="137843">
                  <c:v>0</c:v>
                </c:pt>
                <c:pt idx="137844">
                  <c:v>0</c:v>
                </c:pt>
                <c:pt idx="137845">
                  <c:v>0</c:v>
                </c:pt>
                <c:pt idx="137846">
                  <c:v>0</c:v>
                </c:pt>
                <c:pt idx="137847">
                  <c:v>0</c:v>
                </c:pt>
                <c:pt idx="137848">
                  <c:v>0</c:v>
                </c:pt>
                <c:pt idx="137849">
                  <c:v>0</c:v>
                </c:pt>
                <c:pt idx="137850">
                  <c:v>0</c:v>
                </c:pt>
                <c:pt idx="137851">
                  <c:v>0</c:v>
                </c:pt>
                <c:pt idx="137852">
                  <c:v>0</c:v>
                </c:pt>
                <c:pt idx="137853">
                  <c:v>0</c:v>
                </c:pt>
                <c:pt idx="137854">
                  <c:v>0</c:v>
                </c:pt>
                <c:pt idx="137855">
                  <c:v>0</c:v>
                </c:pt>
                <c:pt idx="137856">
                  <c:v>0</c:v>
                </c:pt>
                <c:pt idx="137857">
                  <c:v>0</c:v>
                </c:pt>
                <c:pt idx="137858">
                  <c:v>0</c:v>
                </c:pt>
                <c:pt idx="137859">
                  <c:v>0</c:v>
                </c:pt>
                <c:pt idx="137860">
                  <c:v>0</c:v>
                </c:pt>
                <c:pt idx="137861">
                  <c:v>0</c:v>
                </c:pt>
                <c:pt idx="137862">
                  <c:v>0</c:v>
                </c:pt>
                <c:pt idx="137863">
                  <c:v>0</c:v>
                </c:pt>
                <c:pt idx="137864">
                  <c:v>0</c:v>
                </c:pt>
                <c:pt idx="137865">
                  <c:v>0</c:v>
                </c:pt>
                <c:pt idx="137866">
                  <c:v>0</c:v>
                </c:pt>
                <c:pt idx="137867">
                  <c:v>0</c:v>
                </c:pt>
                <c:pt idx="137868">
                  <c:v>0</c:v>
                </c:pt>
                <c:pt idx="137869">
                  <c:v>0</c:v>
                </c:pt>
                <c:pt idx="137870">
                  <c:v>0</c:v>
                </c:pt>
                <c:pt idx="137871">
                  <c:v>0</c:v>
                </c:pt>
                <c:pt idx="137872">
                  <c:v>0</c:v>
                </c:pt>
                <c:pt idx="137873">
                  <c:v>0</c:v>
                </c:pt>
                <c:pt idx="137874">
                  <c:v>0</c:v>
                </c:pt>
                <c:pt idx="137875">
                  <c:v>0</c:v>
                </c:pt>
                <c:pt idx="137876">
                  <c:v>0</c:v>
                </c:pt>
                <c:pt idx="137877">
                  <c:v>0</c:v>
                </c:pt>
                <c:pt idx="137878">
                  <c:v>0</c:v>
                </c:pt>
                <c:pt idx="137879">
                  <c:v>0</c:v>
                </c:pt>
                <c:pt idx="137880">
                  <c:v>0</c:v>
                </c:pt>
                <c:pt idx="137881">
                  <c:v>0</c:v>
                </c:pt>
                <c:pt idx="137882">
                  <c:v>0</c:v>
                </c:pt>
                <c:pt idx="137883">
                  <c:v>0</c:v>
                </c:pt>
                <c:pt idx="137884">
                  <c:v>0</c:v>
                </c:pt>
                <c:pt idx="137885">
                  <c:v>0</c:v>
                </c:pt>
                <c:pt idx="137886">
                  <c:v>0</c:v>
                </c:pt>
                <c:pt idx="137887">
                  <c:v>0</c:v>
                </c:pt>
                <c:pt idx="137888">
                  <c:v>0</c:v>
                </c:pt>
                <c:pt idx="137889">
                  <c:v>0</c:v>
                </c:pt>
                <c:pt idx="137890">
                  <c:v>0</c:v>
                </c:pt>
                <c:pt idx="137891">
                  <c:v>0</c:v>
                </c:pt>
                <c:pt idx="137892">
                  <c:v>0</c:v>
                </c:pt>
                <c:pt idx="137893">
                  <c:v>0</c:v>
                </c:pt>
                <c:pt idx="137894">
                  <c:v>0</c:v>
                </c:pt>
                <c:pt idx="137895">
                  <c:v>0</c:v>
                </c:pt>
                <c:pt idx="137896">
                  <c:v>0</c:v>
                </c:pt>
                <c:pt idx="137897">
                  <c:v>0</c:v>
                </c:pt>
                <c:pt idx="137898">
                  <c:v>0</c:v>
                </c:pt>
                <c:pt idx="137899">
                  <c:v>0</c:v>
                </c:pt>
                <c:pt idx="137900">
                  <c:v>0</c:v>
                </c:pt>
                <c:pt idx="137901">
                  <c:v>0</c:v>
                </c:pt>
                <c:pt idx="137902">
                  <c:v>0</c:v>
                </c:pt>
                <c:pt idx="137903">
                  <c:v>0</c:v>
                </c:pt>
                <c:pt idx="137904">
                  <c:v>0</c:v>
                </c:pt>
                <c:pt idx="137905">
                  <c:v>0</c:v>
                </c:pt>
                <c:pt idx="137906">
                  <c:v>0</c:v>
                </c:pt>
                <c:pt idx="137907">
                  <c:v>0</c:v>
                </c:pt>
                <c:pt idx="137908">
                  <c:v>0</c:v>
                </c:pt>
                <c:pt idx="137909">
                  <c:v>0</c:v>
                </c:pt>
                <c:pt idx="137910">
                  <c:v>0</c:v>
                </c:pt>
                <c:pt idx="137911">
                  <c:v>0</c:v>
                </c:pt>
                <c:pt idx="137912">
                  <c:v>0</c:v>
                </c:pt>
                <c:pt idx="137913">
                  <c:v>0</c:v>
                </c:pt>
                <c:pt idx="137914">
                  <c:v>0</c:v>
                </c:pt>
                <c:pt idx="137915">
                  <c:v>0</c:v>
                </c:pt>
                <c:pt idx="137916">
                  <c:v>0</c:v>
                </c:pt>
                <c:pt idx="137917">
                  <c:v>0</c:v>
                </c:pt>
                <c:pt idx="137918">
                  <c:v>0</c:v>
                </c:pt>
                <c:pt idx="137919">
                  <c:v>0</c:v>
                </c:pt>
                <c:pt idx="137920">
                  <c:v>0</c:v>
                </c:pt>
                <c:pt idx="137921">
                  <c:v>0</c:v>
                </c:pt>
                <c:pt idx="137922">
                  <c:v>0</c:v>
                </c:pt>
                <c:pt idx="137923">
                  <c:v>0</c:v>
                </c:pt>
                <c:pt idx="137924">
                  <c:v>0</c:v>
                </c:pt>
                <c:pt idx="137925">
                  <c:v>0</c:v>
                </c:pt>
                <c:pt idx="137926">
                  <c:v>0</c:v>
                </c:pt>
                <c:pt idx="137927">
                  <c:v>0</c:v>
                </c:pt>
                <c:pt idx="137928">
                  <c:v>0</c:v>
                </c:pt>
                <c:pt idx="137929">
                  <c:v>0</c:v>
                </c:pt>
                <c:pt idx="137930">
                  <c:v>0</c:v>
                </c:pt>
                <c:pt idx="137931">
                  <c:v>0</c:v>
                </c:pt>
                <c:pt idx="137932">
                  <c:v>0</c:v>
                </c:pt>
                <c:pt idx="137933">
                  <c:v>0</c:v>
                </c:pt>
                <c:pt idx="137934">
                  <c:v>0</c:v>
                </c:pt>
                <c:pt idx="137935">
                  <c:v>0</c:v>
                </c:pt>
                <c:pt idx="137936">
                  <c:v>0</c:v>
                </c:pt>
                <c:pt idx="137937">
                  <c:v>0</c:v>
                </c:pt>
                <c:pt idx="137938">
                  <c:v>0</c:v>
                </c:pt>
                <c:pt idx="137939">
                  <c:v>0</c:v>
                </c:pt>
                <c:pt idx="137940">
                  <c:v>0</c:v>
                </c:pt>
                <c:pt idx="137941">
                  <c:v>0</c:v>
                </c:pt>
                <c:pt idx="137942">
                  <c:v>0</c:v>
                </c:pt>
                <c:pt idx="137943">
                  <c:v>0</c:v>
                </c:pt>
                <c:pt idx="137944">
                  <c:v>0</c:v>
                </c:pt>
                <c:pt idx="137945">
                  <c:v>0</c:v>
                </c:pt>
                <c:pt idx="137946">
                  <c:v>0</c:v>
                </c:pt>
                <c:pt idx="137947">
                  <c:v>0</c:v>
                </c:pt>
                <c:pt idx="137948">
                  <c:v>0</c:v>
                </c:pt>
                <c:pt idx="137949">
                  <c:v>0</c:v>
                </c:pt>
                <c:pt idx="137950">
                  <c:v>0</c:v>
                </c:pt>
                <c:pt idx="137951">
                  <c:v>0</c:v>
                </c:pt>
                <c:pt idx="137952">
                  <c:v>0</c:v>
                </c:pt>
                <c:pt idx="137953">
                  <c:v>0</c:v>
                </c:pt>
                <c:pt idx="137954">
                  <c:v>0</c:v>
                </c:pt>
                <c:pt idx="137955">
                  <c:v>0</c:v>
                </c:pt>
                <c:pt idx="137956">
                  <c:v>0</c:v>
                </c:pt>
                <c:pt idx="137957">
                  <c:v>0</c:v>
                </c:pt>
                <c:pt idx="137958">
                  <c:v>0</c:v>
                </c:pt>
                <c:pt idx="137959">
                  <c:v>0</c:v>
                </c:pt>
                <c:pt idx="137960">
                  <c:v>0</c:v>
                </c:pt>
                <c:pt idx="137961">
                  <c:v>0</c:v>
                </c:pt>
                <c:pt idx="137962">
                  <c:v>0</c:v>
                </c:pt>
                <c:pt idx="137963">
                  <c:v>0</c:v>
                </c:pt>
                <c:pt idx="137964">
                  <c:v>0</c:v>
                </c:pt>
                <c:pt idx="137965">
                  <c:v>0</c:v>
                </c:pt>
                <c:pt idx="137966">
                  <c:v>0</c:v>
                </c:pt>
                <c:pt idx="137967">
                  <c:v>0</c:v>
                </c:pt>
                <c:pt idx="137968">
                  <c:v>0</c:v>
                </c:pt>
                <c:pt idx="137969">
                  <c:v>0</c:v>
                </c:pt>
                <c:pt idx="137970">
                  <c:v>0</c:v>
                </c:pt>
                <c:pt idx="137971">
                  <c:v>0</c:v>
                </c:pt>
                <c:pt idx="137972">
                  <c:v>0</c:v>
                </c:pt>
                <c:pt idx="137973">
                  <c:v>0</c:v>
                </c:pt>
                <c:pt idx="137974">
                  <c:v>0</c:v>
                </c:pt>
                <c:pt idx="137975">
                  <c:v>0</c:v>
                </c:pt>
                <c:pt idx="137976">
                  <c:v>0</c:v>
                </c:pt>
                <c:pt idx="137977">
                  <c:v>0</c:v>
                </c:pt>
                <c:pt idx="137978">
                  <c:v>0</c:v>
                </c:pt>
                <c:pt idx="137979">
                  <c:v>0</c:v>
                </c:pt>
                <c:pt idx="137980">
                  <c:v>0</c:v>
                </c:pt>
                <c:pt idx="137981">
                  <c:v>0</c:v>
                </c:pt>
                <c:pt idx="137982">
                  <c:v>0</c:v>
                </c:pt>
                <c:pt idx="137983">
                  <c:v>0</c:v>
                </c:pt>
                <c:pt idx="137984">
                  <c:v>0</c:v>
                </c:pt>
                <c:pt idx="137985">
                  <c:v>0</c:v>
                </c:pt>
                <c:pt idx="137986">
                  <c:v>0</c:v>
                </c:pt>
                <c:pt idx="137987">
                  <c:v>0</c:v>
                </c:pt>
                <c:pt idx="137988">
                  <c:v>0</c:v>
                </c:pt>
                <c:pt idx="137989">
                  <c:v>0</c:v>
                </c:pt>
                <c:pt idx="137990">
                  <c:v>0</c:v>
                </c:pt>
                <c:pt idx="137991">
                  <c:v>0</c:v>
                </c:pt>
                <c:pt idx="137992">
                  <c:v>0</c:v>
                </c:pt>
                <c:pt idx="137993">
                  <c:v>0</c:v>
                </c:pt>
                <c:pt idx="137994">
                  <c:v>0</c:v>
                </c:pt>
                <c:pt idx="137995">
                  <c:v>0</c:v>
                </c:pt>
                <c:pt idx="137996">
                  <c:v>0</c:v>
                </c:pt>
                <c:pt idx="137997">
                  <c:v>0</c:v>
                </c:pt>
                <c:pt idx="137998">
                  <c:v>0</c:v>
                </c:pt>
                <c:pt idx="137999">
                  <c:v>0</c:v>
                </c:pt>
                <c:pt idx="138000">
                  <c:v>0</c:v>
                </c:pt>
                <c:pt idx="138001">
                  <c:v>0</c:v>
                </c:pt>
                <c:pt idx="138002">
                  <c:v>0</c:v>
                </c:pt>
                <c:pt idx="138003">
                  <c:v>0</c:v>
                </c:pt>
                <c:pt idx="138004">
                  <c:v>0</c:v>
                </c:pt>
                <c:pt idx="138005">
                  <c:v>0</c:v>
                </c:pt>
                <c:pt idx="138006">
                  <c:v>0</c:v>
                </c:pt>
                <c:pt idx="138007">
                  <c:v>0</c:v>
                </c:pt>
                <c:pt idx="138008">
                  <c:v>0</c:v>
                </c:pt>
                <c:pt idx="138009">
                  <c:v>0</c:v>
                </c:pt>
                <c:pt idx="138010">
                  <c:v>0</c:v>
                </c:pt>
                <c:pt idx="138011">
                  <c:v>0</c:v>
                </c:pt>
                <c:pt idx="138012">
                  <c:v>0</c:v>
                </c:pt>
                <c:pt idx="138013">
                  <c:v>0</c:v>
                </c:pt>
                <c:pt idx="138014">
                  <c:v>0</c:v>
                </c:pt>
                <c:pt idx="138015">
                  <c:v>0</c:v>
                </c:pt>
                <c:pt idx="138016">
                  <c:v>0</c:v>
                </c:pt>
                <c:pt idx="138017">
                  <c:v>0</c:v>
                </c:pt>
                <c:pt idx="138018">
                  <c:v>0</c:v>
                </c:pt>
                <c:pt idx="138019">
                  <c:v>0</c:v>
                </c:pt>
                <c:pt idx="138020">
                  <c:v>0</c:v>
                </c:pt>
                <c:pt idx="138021">
                  <c:v>0</c:v>
                </c:pt>
                <c:pt idx="138022">
                  <c:v>0</c:v>
                </c:pt>
                <c:pt idx="138023">
                  <c:v>0</c:v>
                </c:pt>
                <c:pt idx="138024">
                  <c:v>0</c:v>
                </c:pt>
                <c:pt idx="138025">
                  <c:v>0</c:v>
                </c:pt>
                <c:pt idx="138026">
                  <c:v>0</c:v>
                </c:pt>
                <c:pt idx="138027">
                  <c:v>0</c:v>
                </c:pt>
                <c:pt idx="138028">
                  <c:v>0</c:v>
                </c:pt>
                <c:pt idx="138029">
                  <c:v>0</c:v>
                </c:pt>
                <c:pt idx="138030">
                  <c:v>0</c:v>
                </c:pt>
                <c:pt idx="138031">
                  <c:v>0</c:v>
                </c:pt>
                <c:pt idx="138032">
                  <c:v>0</c:v>
                </c:pt>
                <c:pt idx="138033">
                  <c:v>0</c:v>
                </c:pt>
                <c:pt idx="138034">
                  <c:v>0</c:v>
                </c:pt>
                <c:pt idx="138035">
                  <c:v>0</c:v>
                </c:pt>
                <c:pt idx="138036">
                  <c:v>0</c:v>
                </c:pt>
                <c:pt idx="138037">
                  <c:v>0</c:v>
                </c:pt>
                <c:pt idx="138038">
                  <c:v>0</c:v>
                </c:pt>
                <c:pt idx="138039">
                  <c:v>0</c:v>
                </c:pt>
                <c:pt idx="138040">
                  <c:v>0</c:v>
                </c:pt>
                <c:pt idx="138041">
                  <c:v>0</c:v>
                </c:pt>
                <c:pt idx="138042">
                  <c:v>0</c:v>
                </c:pt>
                <c:pt idx="138043">
                  <c:v>0</c:v>
                </c:pt>
                <c:pt idx="138044">
                  <c:v>0</c:v>
                </c:pt>
                <c:pt idx="138045">
                  <c:v>0</c:v>
                </c:pt>
                <c:pt idx="138046">
                  <c:v>0</c:v>
                </c:pt>
                <c:pt idx="138047">
                  <c:v>0</c:v>
                </c:pt>
                <c:pt idx="138048">
                  <c:v>0</c:v>
                </c:pt>
                <c:pt idx="138049">
                  <c:v>0</c:v>
                </c:pt>
                <c:pt idx="138050">
                  <c:v>0</c:v>
                </c:pt>
                <c:pt idx="138051">
                  <c:v>0</c:v>
                </c:pt>
                <c:pt idx="138052">
                  <c:v>0</c:v>
                </c:pt>
                <c:pt idx="138053">
                  <c:v>0</c:v>
                </c:pt>
                <c:pt idx="138054">
                  <c:v>0</c:v>
                </c:pt>
                <c:pt idx="138055">
                  <c:v>0</c:v>
                </c:pt>
                <c:pt idx="138056">
                  <c:v>0</c:v>
                </c:pt>
                <c:pt idx="138057">
                  <c:v>0</c:v>
                </c:pt>
                <c:pt idx="138058">
                  <c:v>0</c:v>
                </c:pt>
                <c:pt idx="138059">
                  <c:v>0</c:v>
                </c:pt>
                <c:pt idx="138060">
                  <c:v>0</c:v>
                </c:pt>
                <c:pt idx="138061">
                  <c:v>0</c:v>
                </c:pt>
                <c:pt idx="138062">
                  <c:v>0</c:v>
                </c:pt>
                <c:pt idx="138063">
                  <c:v>0</c:v>
                </c:pt>
                <c:pt idx="138064">
                  <c:v>0</c:v>
                </c:pt>
                <c:pt idx="138065">
                  <c:v>0</c:v>
                </c:pt>
                <c:pt idx="138066">
                  <c:v>0</c:v>
                </c:pt>
                <c:pt idx="138067">
                  <c:v>0</c:v>
                </c:pt>
                <c:pt idx="138068">
                  <c:v>0</c:v>
                </c:pt>
                <c:pt idx="138069">
                  <c:v>0</c:v>
                </c:pt>
                <c:pt idx="138070">
                  <c:v>0</c:v>
                </c:pt>
                <c:pt idx="138071">
                  <c:v>0</c:v>
                </c:pt>
                <c:pt idx="138072">
                  <c:v>0</c:v>
                </c:pt>
                <c:pt idx="138073">
                  <c:v>0</c:v>
                </c:pt>
                <c:pt idx="138074">
                  <c:v>0</c:v>
                </c:pt>
                <c:pt idx="138075">
                  <c:v>0</c:v>
                </c:pt>
                <c:pt idx="138076">
                  <c:v>0</c:v>
                </c:pt>
                <c:pt idx="138077">
                  <c:v>0</c:v>
                </c:pt>
                <c:pt idx="138078">
                  <c:v>0</c:v>
                </c:pt>
                <c:pt idx="138079">
                  <c:v>0</c:v>
                </c:pt>
                <c:pt idx="138080">
                  <c:v>0</c:v>
                </c:pt>
                <c:pt idx="138081">
                  <c:v>0</c:v>
                </c:pt>
                <c:pt idx="138082">
                  <c:v>0</c:v>
                </c:pt>
                <c:pt idx="138083">
                  <c:v>0</c:v>
                </c:pt>
                <c:pt idx="138084">
                  <c:v>0</c:v>
                </c:pt>
                <c:pt idx="138085">
                  <c:v>0</c:v>
                </c:pt>
                <c:pt idx="138086">
                  <c:v>0</c:v>
                </c:pt>
                <c:pt idx="138087">
                  <c:v>0</c:v>
                </c:pt>
                <c:pt idx="138088">
                  <c:v>0</c:v>
                </c:pt>
                <c:pt idx="138089">
                  <c:v>0</c:v>
                </c:pt>
                <c:pt idx="138090">
                  <c:v>0</c:v>
                </c:pt>
                <c:pt idx="138091">
                  <c:v>0</c:v>
                </c:pt>
                <c:pt idx="138092">
                  <c:v>0</c:v>
                </c:pt>
                <c:pt idx="138093">
                  <c:v>0</c:v>
                </c:pt>
                <c:pt idx="138094">
                  <c:v>0</c:v>
                </c:pt>
                <c:pt idx="138095">
                  <c:v>0</c:v>
                </c:pt>
                <c:pt idx="138096">
                  <c:v>0</c:v>
                </c:pt>
                <c:pt idx="138097">
                  <c:v>0</c:v>
                </c:pt>
                <c:pt idx="138098">
                  <c:v>0</c:v>
                </c:pt>
                <c:pt idx="138099">
                  <c:v>0</c:v>
                </c:pt>
                <c:pt idx="138100">
                  <c:v>0</c:v>
                </c:pt>
                <c:pt idx="138101">
                  <c:v>0</c:v>
                </c:pt>
                <c:pt idx="138102">
                  <c:v>0</c:v>
                </c:pt>
                <c:pt idx="138103">
                  <c:v>0</c:v>
                </c:pt>
                <c:pt idx="138104">
                  <c:v>0</c:v>
                </c:pt>
                <c:pt idx="138105">
                  <c:v>0</c:v>
                </c:pt>
                <c:pt idx="138106">
                  <c:v>0</c:v>
                </c:pt>
                <c:pt idx="138107">
                  <c:v>0</c:v>
                </c:pt>
                <c:pt idx="138108">
                  <c:v>0</c:v>
                </c:pt>
                <c:pt idx="138109">
                  <c:v>0</c:v>
                </c:pt>
                <c:pt idx="138110">
                  <c:v>0</c:v>
                </c:pt>
                <c:pt idx="138111">
                  <c:v>0</c:v>
                </c:pt>
                <c:pt idx="138112">
                  <c:v>0</c:v>
                </c:pt>
                <c:pt idx="138113">
                  <c:v>0</c:v>
                </c:pt>
                <c:pt idx="138114">
                  <c:v>0</c:v>
                </c:pt>
                <c:pt idx="138115">
                  <c:v>0</c:v>
                </c:pt>
                <c:pt idx="138116">
                  <c:v>0</c:v>
                </c:pt>
                <c:pt idx="138117">
                  <c:v>0</c:v>
                </c:pt>
                <c:pt idx="138118">
                  <c:v>0</c:v>
                </c:pt>
                <c:pt idx="138119">
                  <c:v>0</c:v>
                </c:pt>
                <c:pt idx="138120">
                  <c:v>0</c:v>
                </c:pt>
                <c:pt idx="138121">
                  <c:v>0</c:v>
                </c:pt>
                <c:pt idx="138122">
                  <c:v>0</c:v>
                </c:pt>
                <c:pt idx="138123">
                  <c:v>0</c:v>
                </c:pt>
                <c:pt idx="138124">
                  <c:v>0</c:v>
                </c:pt>
                <c:pt idx="138125">
                  <c:v>0</c:v>
                </c:pt>
                <c:pt idx="138126">
                  <c:v>0</c:v>
                </c:pt>
                <c:pt idx="138127">
                  <c:v>0</c:v>
                </c:pt>
                <c:pt idx="138128">
                  <c:v>0</c:v>
                </c:pt>
                <c:pt idx="138129">
                  <c:v>0</c:v>
                </c:pt>
                <c:pt idx="138130">
                  <c:v>0</c:v>
                </c:pt>
                <c:pt idx="138131">
                  <c:v>0</c:v>
                </c:pt>
                <c:pt idx="138132">
                  <c:v>0</c:v>
                </c:pt>
                <c:pt idx="138133">
                  <c:v>0</c:v>
                </c:pt>
                <c:pt idx="138134">
                  <c:v>0</c:v>
                </c:pt>
                <c:pt idx="138135">
                  <c:v>0</c:v>
                </c:pt>
                <c:pt idx="138136">
                  <c:v>0</c:v>
                </c:pt>
                <c:pt idx="138137">
                  <c:v>0</c:v>
                </c:pt>
                <c:pt idx="138138">
                  <c:v>0</c:v>
                </c:pt>
                <c:pt idx="138139">
                  <c:v>0</c:v>
                </c:pt>
                <c:pt idx="138140">
                  <c:v>0</c:v>
                </c:pt>
                <c:pt idx="138141">
                  <c:v>0</c:v>
                </c:pt>
                <c:pt idx="138142">
                  <c:v>0</c:v>
                </c:pt>
                <c:pt idx="138143">
                  <c:v>0</c:v>
                </c:pt>
                <c:pt idx="138144">
                  <c:v>0</c:v>
                </c:pt>
                <c:pt idx="138145">
                  <c:v>0</c:v>
                </c:pt>
                <c:pt idx="138146">
                  <c:v>0</c:v>
                </c:pt>
                <c:pt idx="138147">
                  <c:v>0</c:v>
                </c:pt>
                <c:pt idx="138148">
                  <c:v>0</c:v>
                </c:pt>
                <c:pt idx="138149">
                  <c:v>0</c:v>
                </c:pt>
                <c:pt idx="138150">
                  <c:v>0</c:v>
                </c:pt>
                <c:pt idx="138151">
                  <c:v>0</c:v>
                </c:pt>
                <c:pt idx="138152">
                  <c:v>0</c:v>
                </c:pt>
                <c:pt idx="138153">
                  <c:v>0</c:v>
                </c:pt>
                <c:pt idx="138154">
                  <c:v>0</c:v>
                </c:pt>
                <c:pt idx="138155">
                  <c:v>0</c:v>
                </c:pt>
                <c:pt idx="138156">
                  <c:v>0</c:v>
                </c:pt>
                <c:pt idx="138157">
                  <c:v>0</c:v>
                </c:pt>
                <c:pt idx="138158">
                  <c:v>0</c:v>
                </c:pt>
                <c:pt idx="138159">
                  <c:v>0</c:v>
                </c:pt>
                <c:pt idx="138160">
                  <c:v>0</c:v>
                </c:pt>
                <c:pt idx="138161">
                  <c:v>0</c:v>
                </c:pt>
                <c:pt idx="138162">
                  <c:v>0</c:v>
                </c:pt>
                <c:pt idx="138163">
                  <c:v>0</c:v>
                </c:pt>
                <c:pt idx="138164">
                  <c:v>0</c:v>
                </c:pt>
                <c:pt idx="138165">
                  <c:v>0</c:v>
                </c:pt>
                <c:pt idx="138166">
                  <c:v>0</c:v>
                </c:pt>
                <c:pt idx="138167">
                  <c:v>0</c:v>
                </c:pt>
                <c:pt idx="138168">
                  <c:v>0</c:v>
                </c:pt>
                <c:pt idx="138169">
                  <c:v>0</c:v>
                </c:pt>
                <c:pt idx="138170">
                  <c:v>0</c:v>
                </c:pt>
                <c:pt idx="138171">
                  <c:v>0</c:v>
                </c:pt>
                <c:pt idx="138172">
                  <c:v>0</c:v>
                </c:pt>
                <c:pt idx="138173">
                  <c:v>0</c:v>
                </c:pt>
                <c:pt idx="138174">
                  <c:v>0</c:v>
                </c:pt>
                <c:pt idx="138175">
                  <c:v>0</c:v>
                </c:pt>
                <c:pt idx="138176">
                  <c:v>0</c:v>
                </c:pt>
                <c:pt idx="138177">
                  <c:v>0</c:v>
                </c:pt>
                <c:pt idx="138178">
                  <c:v>0</c:v>
                </c:pt>
                <c:pt idx="138179">
                  <c:v>0</c:v>
                </c:pt>
                <c:pt idx="138180">
                  <c:v>0</c:v>
                </c:pt>
                <c:pt idx="138181">
                  <c:v>0</c:v>
                </c:pt>
                <c:pt idx="138182">
                  <c:v>0</c:v>
                </c:pt>
                <c:pt idx="138183">
                  <c:v>0</c:v>
                </c:pt>
                <c:pt idx="138184">
                  <c:v>0</c:v>
                </c:pt>
                <c:pt idx="138185">
                  <c:v>0</c:v>
                </c:pt>
                <c:pt idx="138186">
                  <c:v>0</c:v>
                </c:pt>
                <c:pt idx="138187">
                  <c:v>0</c:v>
                </c:pt>
                <c:pt idx="138188">
                  <c:v>0</c:v>
                </c:pt>
                <c:pt idx="138189">
                  <c:v>0</c:v>
                </c:pt>
                <c:pt idx="138190">
                  <c:v>0</c:v>
                </c:pt>
                <c:pt idx="138191">
                  <c:v>0</c:v>
                </c:pt>
                <c:pt idx="138192">
                  <c:v>0</c:v>
                </c:pt>
                <c:pt idx="138193">
                  <c:v>0</c:v>
                </c:pt>
                <c:pt idx="138194">
                  <c:v>0</c:v>
                </c:pt>
                <c:pt idx="138195">
                  <c:v>0</c:v>
                </c:pt>
                <c:pt idx="138196">
                  <c:v>0</c:v>
                </c:pt>
                <c:pt idx="138197">
                  <c:v>0</c:v>
                </c:pt>
                <c:pt idx="138198">
                  <c:v>0</c:v>
                </c:pt>
                <c:pt idx="138199">
                  <c:v>0</c:v>
                </c:pt>
                <c:pt idx="138200">
                  <c:v>0</c:v>
                </c:pt>
                <c:pt idx="138201">
                  <c:v>0</c:v>
                </c:pt>
                <c:pt idx="138202">
                  <c:v>0</c:v>
                </c:pt>
                <c:pt idx="138203">
                  <c:v>0</c:v>
                </c:pt>
                <c:pt idx="138204">
                  <c:v>0</c:v>
                </c:pt>
                <c:pt idx="138205">
                  <c:v>0</c:v>
                </c:pt>
                <c:pt idx="138206">
                  <c:v>0</c:v>
                </c:pt>
                <c:pt idx="138207">
                  <c:v>0</c:v>
                </c:pt>
                <c:pt idx="138208">
                  <c:v>0</c:v>
                </c:pt>
                <c:pt idx="138209">
                  <c:v>0</c:v>
                </c:pt>
                <c:pt idx="138210">
                  <c:v>0</c:v>
                </c:pt>
                <c:pt idx="138211">
                  <c:v>0</c:v>
                </c:pt>
                <c:pt idx="138212">
                  <c:v>0</c:v>
                </c:pt>
                <c:pt idx="138213">
                  <c:v>0</c:v>
                </c:pt>
                <c:pt idx="138214">
                  <c:v>0</c:v>
                </c:pt>
                <c:pt idx="138215">
                  <c:v>0</c:v>
                </c:pt>
                <c:pt idx="138216">
                  <c:v>0</c:v>
                </c:pt>
                <c:pt idx="138217">
                  <c:v>0</c:v>
                </c:pt>
                <c:pt idx="138218">
                  <c:v>0</c:v>
                </c:pt>
                <c:pt idx="138219">
                  <c:v>0</c:v>
                </c:pt>
                <c:pt idx="138220">
                  <c:v>0</c:v>
                </c:pt>
                <c:pt idx="138221">
                  <c:v>0</c:v>
                </c:pt>
                <c:pt idx="138222">
                  <c:v>0</c:v>
                </c:pt>
                <c:pt idx="138223">
                  <c:v>0</c:v>
                </c:pt>
                <c:pt idx="138224">
                  <c:v>0</c:v>
                </c:pt>
                <c:pt idx="138225">
                  <c:v>0</c:v>
                </c:pt>
                <c:pt idx="138226">
                  <c:v>0</c:v>
                </c:pt>
                <c:pt idx="138227">
                  <c:v>0</c:v>
                </c:pt>
                <c:pt idx="138228">
                  <c:v>0</c:v>
                </c:pt>
                <c:pt idx="138229">
                  <c:v>0</c:v>
                </c:pt>
                <c:pt idx="138230">
                  <c:v>0</c:v>
                </c:pt>
                <c:pt idx="138231">
                  <c:v>0</c:v>
                </c:pt>
                <c:pt idx="138232">
                  <c:v>0</c:v>
                </c:pt>
                <c:pt idx="138233">
                  <c:v>0</c:v>
                </c:pt>
                <c:pt idx="138234">
                  <c:v>0</c:v>
                </c:pt>
                <c:pt idx="138235">
                  <c:v>0</c:v>
                </c:pt>
                <c:pt idx="138236">
                  <c:v>0</c:v>
                </c:pt>
                <c:pt idx="138237">
                  <c:v>0</c:v>
                </c:pt>
                <c:pt idx="138238">
                  <c:v>0</c:v>
                </c:pt>
                <c:pt idx="138239">
                  <c:v>0</c:v>
                </c:pt>
                <c:pt idx="138240">
                  <c:v>0</c:v>
                </c:pt>
                <c:pt idx="138241">
                  <c:v>0</c:v>
                </c:pt>
                <c:pt idx="138242">
                  <c:v>0</c:v>
                </c:pt>
                <c:pt idx="138243">
                  <c:v>0</c:v>
                </c:pt>
                <c:pt idx="138244">
                  <c:v>0</c:v>
                </c:pt>
                <c:pt idx="138245">
                  <c:v>0</c:v>
                </c:pt>
                <c:pt idx="138246">
                  <c:v>0</c:v>
                </c:pt>
                <c:pt idx="138247">
                  <c:v>0</c:v>
                </c:pt>
                <c:pt idx="138248">
                  <c:v>0</c:v>
                </c:pt>
                <c:pt idx="138249">
                  <c:v>0</c:v>
                </c:pt>
                <c:pt idx="138250">
                  <c:v>0</c:v>
                </c:pt>
                <c:pt idx="138251">
                  <c:v>0</c:v>
                </c:pt>
                <c:pt idx="138252">
                  <c:v>0</c:v>
                </c:pt>
                <c:pt idx="138253">
                  <c:v>0</c:v>
                </c:pt>
                <c:pt idx="138254">
                  <c:v>0</c:v>
                </c:pt>
                <c:pt idx="138255">
                  <c:v>0</c:v>
                </c:pt>
                <c:pt idx="138256">
                  <c:v>0</c:v>
                </c:pt>
                <c:pt idx="138257">
                  <c:v>0</c:v>
                </c:pt>
                <c:pt idx="138258">
                  <c:v>0</c:v>
                </c:pt>
                <c:pt idx="138259">
                  <c:v>0</c:v>
                </c:pt>
                <c:pt idx="138260">
                  <c:v>0</c:v>
                </c:pt>
                <c:pt idx="138261">
                  <c:v>0</c:v>
                </c:pt>
                <c:pt idx="138262">
                  <c:v>0</c:v>
                </c:pt>
                <c:pt idx="138263">
                  <c:v>0</c:v>
                </c:pt>
                <c:pt idx="138264">
                  <c:v>0</c:v>
                </c:pt>
                <c:pt idx="138265">
                  <c:v>0</c:v>
                </c:pt>
                <c:pt idx="138266">
                  <c:v>0</c:v>
                </c:pt>
                <c:pt idx="138267">
                  <c:v>0</c:v>
                </c:pt>
                <c:pt idx="138268">
                  <c:v>0</c:v>
                </c:pt>
                <c:pt idx="138269">
                  <c:v>0</c:v>
                </c:pt>
                <c:pt idx="138270">
                  <c:v>0</c:v>
                </c:pt>
                <c:pt idx="138271">
                  <c:v>0</c:v>
                </c:pt>
                <c:pt idx="138272">
                  <c:v>0</c:v>
                </c:pt>
                <c:pt idx="138273">
                  <c:v>0</c:v>
                </c:pt>
                <c:pt idx="138274">
                  <c:v>0</c:v>
                </c:pt>
                <c:pt idx="138275">
                  <c:v>0</c:v>
                </c:pt>
                <c:pt idx="138276">
                  <c:v>0</c:v>
                </c:pt>
                <c:pt idx="138277">
                  <c:v>0</c:v>
                </c:pt>
                <c:pt idx="138278">
                  <c:v>0</c:v>
                </c:pt>
                <c:pt idx="138279">
                  <c:v>0</c:v>
                </c:pt>
                <c:pt idx="138280">
                  <c:v>0</c:v>
                </c:pt>
                <c:pt idx="138281">
                  <c:v>0</c:v>
                </c:pt>
                <c:pt idx="138282">
                  <c:v>0</c:v>
                </c:pt>
                <c:pt idx="138283">
                  <c:v>0</c:v>
                </c:pt>
                <c:pt idx="138284">
                  <c:v>0</c:v>
                </c:pt>
                <c:pt idx="138285">
                  <c:v>0</c:v>
                </c:pt>
                <c:pt idx="138286">
                  <c:v>0</c:v>
                </c:pt>
                <c:pt idx="138287">
                  <c:v>0</c:v>
                </c:pt>
                <c:pt idx="138288">
                  <c:v>0</c:v>
                </c:pt>
                <c:pt idx="138289">
                  <c:v>0</c:v>
                </c:pt>
                <c:pt idx="138290">
                  <c:v>0</c:v>
                </c:pt>
                <c:pt idx="138291">
                  <c:v>0</c:v>
                </c:pt>
                <c:pt idx="138292">
                  <c:v>0</c:v>
                </c:pt>
                <c:pt idx="138293">
                  <c:v>0</c:v>
                </c:pt>
                <c:pt idx="138294">
                  <c:v>0</c:v>
                </c:pt>
                <c:pt idx="138295">
                  <c:v>0</c:v>
                </c:pt>
                <c:pt idx="138296">
                  <c:v>0</c:v>
                </c:pt>
                <c:pt idx="138297">
                  <c:v>0</c:v>
                </c:pt>
                <c:pt idx="138298">
                  <c:v>0</c:v>
                </c:pt>
                <c:pt idx="138299">
                  <c:v>0</c:v>
                </c:pt>
                <c:pt idx="138300">
                  <c:v>0</c:v>
                </c:pt>
                <c:pt idx="138301">
                  <c:v>0</c:v>
                </c:pt>
                <c:pt idx="138302">
                  <c:v>0</c:v>
                </c:pt>
                <c:pt idx="138303">
                  <c:v>0</c:v>
                </c:pt>
                <c:pt idx="138304">
                  <c:v>0</c:v>
                </c:pt>
                <c:pt idx="138305">
                  <c:v>0</c:v>
                </c:pt>
                <c:pt idx="138306">
                  <c:v>0</c:v>
                </c:pt>
                <c:pt idx="138307">
                  <c:v>0</c:v>
                </c:pt>
                <c:pt idx="138308">
                  <c:v>0</c:v>
                </c:pt>
                <c:pt idx="138309">
                  <c:v>0</c:v>
                </c:pt>
                <c:pt idx="138310">
                  <c:v>0</c:v>
                </c:pt>
                <c:pt idx="138311">
                  <c:v>0</c:v>
                </c:pt>
                <c:pt idx="138312">
                  <c:v>0</c:v>
                </c:pt>
                <c:pt idx="138313">
                  <c:v>0</c:v>
                </c:pt>
                <c:pt idx="138314">
                  <c:v>0</c:v>
                </c:pt>
                <c:pt idx="138315">
                  <c:v>0</c:v>
                </c:pt>
                <c:pt idx="138316">
                  <c:v>0</c:v>
                </c:pt>
                <c:pt idx="138317">
                  <c:v>0</c:v>
                </c:pt>
                <c:pt idx="138318">
                  <c:v>0</c:v>
                </c:pt>
                <c:pt idx="138319">
                  <c:v>0</c:v>
                </c:pt>
                <c:pt idx="138320">
                  <c:v>0</c:v>
                </c:pt>
                <c:pt idx="138321">
                  <c:v>0</c:v>
                </c:pt>
                <c:pt idx="138322">
                  <c:v>0</c:v>
                </c:pt>
                <c:pt idx="138323">
                  <c:v>0</c:v>
                </c:pt>
                <c:pt idx="138324">
                  <c:v>0</c:v>
                </c:pt>
                <c:pt idx="138325">
                  <c:v>0</c:v>
                </c:pt>
                <c:pt idx="138326">
                  <c:v>0</c:v>
                </c:pt>
                <c:pt idx="138327">
                  <c:v>0</c:v>
                </c:pt>
                <c:pt idx="138328">
                  <c:v>0</c:v>
                </c:pt>
                <c:pt idx="138329">
                  <c:v>0</c:v>
                </c:pt>
                <c:pt idx="138330">
                  <c:v>0</c:v>
                </c:pt>
                <c:pt idx="138331">
                  <c:v>0</c:v>
                </c:pt>
                <c:pt idx="138332">
                  <c:v>0</c:v>
                </c:pt>
                <c:pt idx="138333">
                  <c:v>0</c:v>
                </c:pt>
                <c:pt idx="138334">
                  <c:v>0</c:v>
                </c:pt>
                <c:pt idx="138335">
                  <c:v>0</c:v>
                </c:pt>
                <c:pt idx="138336">
                  <c:v>0</c:v>
                </c:pt>
                <c:pt idx="138337">
                  <c:v>0</c:v>
                </c:pt>
                <c:pt idx="138338">
                  <c:v>0</c:v>
                </c:pt>
                <c:pt idx="138339">
                  <c:v>0</c:v>
                </c:pt>
                <c:pt idx="138340">
                  <c:v>0</c:v>
                </c:pt>
                <c:pt idx="138341">
                  <c:v>0</c:v>
                </c:pt>
                <c:pt idx="138342">
                  <c:v>0</c:v>
                </c:pt>
                <c:pt idx="138343">
                  <c:v>0</c:v>
                </c:pt>
                <c:pt idx="138344">
                  <c:v>0</c:v>
                </c:pt>
                <c:pt idx="138345">
                  <c:v>0</c:v>
                </c:pt>
                <c:pt idx="138346">
                  <c:v>0</c:v>
                </c:pt>
                <c:pt idx="138347">
                  <c:v>0</c:v>
                </c:pt>
                <c:pt idx="138348">
                  <c:v>0</c:v>
                </c:pt>
                <c:pt idx="138349">
                  <c:v>0</c:v>
                </c:pt>
                <c:pt idx="138350">
                  <c:v>0</c:v>
                </c:pt>
                <c:pt idx="138351">
                  <c:v>0</c:v>
                </c:pt>
                <c:pt idx="138352">
                  <c:v>0</c:v>
                </c:pt>
                <c:pt idx="138353">
                  <c:v>0</c:v>
                </c:pt>
                <c:pt idx="138354">
                  <c:v>0</c:v>
                </c:pt>
                <c:pt idx="138355">
                  <c:v>0</c:v>
                </c:pt>
                <c:pt idx="138356">
                  <c:v>0</c:v>
                </c:pt>
                <c:pt idx="138357">
                  <c:v>0</c:v>
                </c:pt>
                <c:pt idx="138358">
                  <c:v>0</c:v>
                </c:pt>
                <c:pt idx="138359">
                  <c:v>0</c:v>
                </c:pt>
                <c:pt idx="138360">
                  <c:v>0</c:v>
                </c:pt>
                <c:pt idx="138361">
                  <c:v>0</c:v>
                </c:pt>
                <c:pt idx="138362">
                  <c:v>0</c:v>
                </c:pt>
                <c:pt idx="138363">
                  <c:v>0</c:v>
                </c:pt>
                <c:pt idx="138364">
                  <c:v>0</c:v>
                </c:pt>
                <c:pt idx="138365">
                  <c:v>0</c:v>
                </c:pt>
                <c:pt idx="138366">
                  <c:v>0</c:v>
                </c:pt>
                <c:pt idx="138367">
                  <c:v>0</c:v>
                </c:pt>
                <c:pt idx="138368">
                  <c:v>0</c:v>
                </c:pt>
                <c:pt idx="138369">
                  <c:v>0</c:v>
                </c:pt>
                <c:pt idx="138370">
                  <c:v>0</c:v>
                </c:pt>
                <c:pt idx="138371">
                  <c:v>0</c:v>
                </c:pt>
                <c:pt idx="138372">
                  <c:v>0</c:v>
                </c:pt>
                <c:pt idx="138373">
                  <c:v>0</c:v>
                </c:pt>
                <c:pt idx="138374">
                  <c:v>0</c:v>
                </c:pt>
                <c:pt idx="138375">
                  <c:v>0</c:v>
                </c:pt>
                <c:pt idx="138376">
                  <c:v>0</c:v>
                </c:pt>
                <c:pt idx="138377">
                  <c:v>0</c:v>
                </c:pt>
                <c:pt idx="138378">
                  <c:v>0</c:v>
                </c:pt>
                <c:pt idx="138379">
                  <c:v>0</c:v>
                </c:pt>
                <c:pt idx="138380">
                  <c:v>0</c:v>
                </c:pt>
                <c:pt idx="138381">
                  <c:v>0</c:v>
                </c:pt>
                <c:pt idx="138382">
                  <c:v>0</c:v>
                </c:pt>
                <c:pt idx="138383">
                  <c:v>0</c:v>
                </c:pt>
                <c:pt idx="138384">
                  <c:v>0</c:v>
                </c:pt>
                <c:pt idx="138385">
                  <c:v>0</c:v>
                </c:pt>
                <c:pt idx="138386">
                  <c:v>0</c:v>
                </c:pt>
                <c:pt idx="138387">
                  <c:v>0</c:v>
                </c:pt>
                <c:pt idx="138388">
                  <c:v>0</c:v>
                </c:pt>
                <c:pt idx="138389">
                  <c:v>0</c:v>
                </c:pt>
                <c:pt idx="138390">
                  <c:v>0</c:v>
                </c:pt>
                <c:pt idx="138391">
                  <c:v>0</c:v>
                </c:pt>
                <c:pt idx="138392">
                  <c:v>0</c:v>
                </c:pt>
                <c:pt idx="138393">
                  <c:v>0</c:v>
                </c:pt>
                <c:pt idx="138394">
                  <c:v>0</c:v>
                </c:pt>
                <c:pt idx="138395">
                  <c:v>0</c:v>
                </c:pt>
                <c:pt idx="138396">
                  <c:v>0</c:v>
                </c:pt>
                <c:pt idx="138397">
                  <c:v>0</c:v>
                </c:pt>
                <c:pt idx="138398">
                  <c:v>0</c:v>
                </c:pt>
                <c:pt idx="138399">
                  <c:v>0</c:v>
                </c:pt>
                <c:pt idx="138400">
                  <c:v>0</c:v>
                </c:pt>
                <c:pt idx="138401">
                  <c:v>0</c:v>
                </c:pt>
                <c:pt idx="138402">
                  <c:v>0</c:v>
                </c:pt>
                <c:pt idx="138403">
                  <c:v>0</c:v>
                </c:pt>
                <c:pt idx="138404">
                  <c:v>0</c:v>
                </c:pt>
                <c:pt idx="138405">
                  <c:v>0</c:v>
                </c:pt>
                <c:pt idx="138406">
                  <c:v>0</c:v>
                </c:pt>
                <c:pt idx="138407">
                  <c:v>0</c:v>
                </c:pt>
                <c:pt idx="138408">
                  <c:v>0</c:v>
                </c:pt>
                <c:pt idx="138409">
                  <c:v>0</c:v>
                </c:pt>
                <c:pt idx="138410">
                  <c:v>0</c:v>
                </c:pt>
                <c:pt idx="138411">
                  <c:v>0</c:v>
                </c:pt>
                <c:pt idx="138412">
                  <c:v>0</c:v>
                </c:pt>
                <c:pt idx="138413">
                  <c:v>0</c:v>
                </c:pt>
                <c:pt idx="138414">
                  <c:v>0</c:v>
                </c:pt>
                <c:pt idx="138415">
                  <c:v>0</c:v>
                </c:pt>
                <c:pt idx="138416">
                  <c:v>0</c:v>
                </c:pt>
                <c:pt idx="138417">
                  <c:v>0</c:v>
                </c:pt>
                <c:pt idx="138418">
                  <c:v>0</c:v>
                </c:pt>
                <c:pt idx="138419">
                  <c:v>0</c:v>
                </c:pt>
                <c:pt idx="138420">
                  <c:v>0</c:v>
                </c:pt>
                <c:pt idx="138421">
                  <c:v>0</c:v>
                </c:pt>
                <c:pt idx="138422">
                  <c:v>0</c:v>
                </c:pt>
                <c:pt idx="138423">
                  <c:v>0</c:v>
                </c:pt>
                <c:pt idx="138424">
                  <c:v>0</c:v>
                </c:pt>
                <c:pt idx="138425">
                  <c:v>0</c:v>
                </c:pt>
                <c:pt idx="138426">
                  <c:v>0</c:v>
                </c:pt>
                <c:pt idx="138427">
                  <c:v>0</c:v>
                </c:pt>
                <c:pt idx="138428">
                  <c:v>0</c:v>
                </c:pt>
                <c:pt idx="138429">
                  <c:v>0</c:v>
                </c:pt>
                <c:pt idx="138430">
                  <c:v>0</c:v>
                </c:pt>
                <c:pt idx="138431">
                  <c:v>0</c:v>
                </c:pt>
                <c:pt idx="138432">
                  <c:v>0</c:v>
                </c:pt>
                <c:pt idx="138433">
                  <c:v>0</c:v>
                </c:pt>
                <c:pt idx="138434">
                  <c:v>0</c:v>
                </c:pt>
                <c:pt idx="138435">
                  <c:v>0</c:v>
                </c:pt>
                <c:pt idx="138436">
                  <c:v>0</c:v>
                </c:pt>
                <c:pt idx="138437">
                  <c:v>0</c:v>
                </c:pt>
                <c:pt idx="138438">
                  <c:v>0</c:v>
                </c:pt>
                <c:pt idx="138439">
                  <c:v>0</c:v>
                </c:pt>
                <c:pt idx="138440">
                  <c:v>0</c:v>
                </c:pt>
                <c:pt idx="138441">
                  <c:v>0</c:v>
                </c:pt>
                <c:pt idx="138442">
                  <c:v>0</c:v>
                </c:pt>
                <c:pt idx="138443">
                  <c:v>0</c:v>
                </c:pt>
                <c:pt idx="138444">
                  <c:v>0</c:v>
                </c:pt>
                <c:pt idx="138445">
                  <c:v>0</c:v>
                </c:pt>
                <c:pt idx="138446">
                  <c:v>0</c:v>
                </c:pt>
                <c:pt idx="138447">
                  <c:v>0</c:v>
                </c:pt>
                <c:pt idx="138448">
                  <c:v>0</c:v>
                </c:pt>
                <c:pt idx="138449">
                  <c:v>0</c:v>
                </c:pt>
                <c:pt idx="138450">
                  <c:v>0</c:v>
                </c:pt>
                <c:pt idx="138451">
                  <c:v>0</c:v>
                </c:pt>
                <c:pt idx="138452">
                  <c:v>0</c:v>
                </c:pt>
                <c:pt idx="138453">
                  <c:v>0</c:v>
                </c:pt>
                <c:pt idx="138454">
                  <c:v>0</c:v>
                </c:pt>
                <c:pt idx="138455">
                  <c:v>0</c:v>
                </c:pt>
                <c:pt idx="138456">
                  <c:v>0</c:v>
                </c:pt>
                <c:pt idx="138457">
                  <c:v>0</c:v>
                </c:pt>
                <c:pt idx="138458">
                  <c:v>0</c:v>
                </c:pt>
                <c:pt idx="138459">
                  <c:v>0</c:v>
                </c:pt>
                <c:pt idx="138460">
                  <c:v>0</c:v>
                </c:pt>
                <c:pt idx="138461">
                  <c:v>0</c:v>
                </c:pt>
                <c:pt idx="138462">
                  <c:v>0</c:v>
                </c:pt>
                <c:pt idx="138463">
                  <c:v>0</c:v>
                </c:pt>
                <c:pt idx="138464">
                  <c:v>0</c:v>
                </c:pt>
                <c:pt idx="138465">
                  <c:v>0</c:v>
                </c:pt>
                <c:pt idx="138466">
                  <c:v>0</c:v>
                </c:pt>
                <c:pt idx="138467">
                  <c:v>0</c:v>
                </c:pt>
                <c:pt idx="138468">
                  <c:v>0</c:v>
                </c:pt>
                <c:pt idx="138469">
                  <c:v>0</c:v>
                </c:pt>
                <c:pt idx="138470">
                  <c:v>0</c:v>
                </c:pt>
                <c:pt idx="138471">
                  <c:v>0</c:v>
                </c:pt>
                <c:pt idx="138472">
                  <c:v>0</c:v>
                </c:pt>
                <c:pt idx="138473">
                  <c:v>0</c:v>
                </c:pt>
                <c:pt idx="138474">
                  <c:v>0</c:v>
                </c:pt>
                <c:pt idx="138475">
                  <c:v>0</c:v>
                </c:pt>
                <c:pt idx="138476">
                  <c:v>0</c:v>
                </c:pt>
                <c:pt idx="138477">
                  <c:v>0</c:v>
                </c:pt>
                <c:pt idx="138478">
                  <c:v>0</c:v>
                </c:pt>
                <c:pt idx="138479">
                  <c:v>0</c:v>
                </c:pt>
                <c:pt idx="138480">
                  <c:v>0</c:v>
                </c:pt>
                <c:pt idx="138481">
                  <c:v>0</c:v>
                </c:pt>
                <c:pt idx="138482">
                  <c:v>0</c:v>
                </c:pt>
                <c:pt idx="138483">
                  <c:v>0</c:v>
                </c:pt>
                <c:pt idx="138484">
                  <c:v>0</c:v>
                </c:pt>
                <c:pt idx="138485">
                  <c:v>0</c:v>
                </c:pt>
                <c:pt idx="138486">
                  <c:v>0</c:v>
                </c:pt>
                <c:pt idx="138487">
                  <c:v>0</c:v>
                </c:pt>
                <c:pt idx="138488">
                  <c:v>0</c:v>
                </c:pt>
                <c:pt idx="138489">
                  <c:v>0</c:v>
                </c:pt>
                <c:pt idx="138490">
                  <c:v>0</c:v>
                </c:pt>
                <c:pt idx="138491">
                  <c:v>0</c:v>
                </c:pt>
                <c:pt idx="138492">
                  <c:v>0</c:v>
                </c:pt>
                <c:pt idx="138493">
                  <c:v>0</c:v>
                </c:pt>
                <c:pt idx="138494">
                  <c:v>0</c:v>
                </c:pt>
                <c:pt idx="138495">
                  <c:v>0</c:v>
                </c:pt>
                <c:pt idx="138496">
                  <c:v>0</c:v>
                </c:pt>
                <c:pt idx="138497">
                  <c:v>0</c:v>
                </c:pt>
                <c:pt idx="138498">
                  <c:v>0</c:v>
                </c:pt>
                <c:pt idx="138499">
                  <c:v>0</c:v>
                </c:pt>
                <c:pt idx="138500">
                  <c:v>0</c:v>
                </c:pt>
                <c:pt idx="138501">
                  <c:v>0</c:v>
                </c:pt>
                <c:pt idx="138502">
                  <c:v>0</c:v>
                </c:pt>
                <c:pt idx="138503">
                  <c:v>0</c:v>
                </c:pt>
                <c:pt idx="138504">
                  <c:v>0</c:v>
                </c:pt>
                <c:pt idx="138505">
                  <c:v>0</c:v>
                </c:pt>
                <c:pt idx="138506">
                  <c:v>0</c:v>
                </c:pt>
                <c:pt idx="138507">
                  <c:v>0</c:v>
                </c:pt>
                <c:pt idx="138508">
                  <c:v>0</c:v>
                </c:pt>
                <c:pt idx="138509">
                  <c:v>0</c:v>
                </c:pt>
                <c:pt idx="138510">
                  <c:v>0</c:v>
                </c:pt>
                <c:pt idx="138511">
                  <c:v>0</c:v>
                </c:pt>
                <c:pt idx="138512">
                  <c:v>0</c:v>
                </c:pt>
                <c:pt idx="138513">
                  <c:v>0</c:v>
                </c:pt>
                <c:pt idx="138514">
                  <c:v>0</c:v>
                </c:pt>
                <c:pt idx="138515">
                  <c:v>0</c:v>
                </c:pt>
                <c:pt idx="138516">
                  <c:v>0</c:v>
                </c:pt>
                <c:pt idx="138517">
                  <c:v>0</c:v>
                </c:pt>
                <c:pt idx="138518">
                  <c:v>0</c:v>
                </c:pt>
                <c:pt idx="138519">
                  <c:v>0</c:v>
                </c:pt>
                <c:pt idx="138520">
                  <c:v>0</c:v>
                </c:pt>
                <c:pt idx="138521">
                  <c:v>0</c:v>
                </c:pt>
                <c:pt idx="138522">
                  <c:v>0</c:v>
                </c:pt>
                <c:pt idx="138523">
                  <c:v>0</c:v>
                </c:pt>
                <c:pt idx="138524">
                  <c:v>0</c:v>
                </c:pt>
                <c:pt idx="138525">
                  <c:v>0</c:v>
                </c:pt>
                <c:pt idx="138526">
                  <c:v>0</c:v>
                </c:pt>
                <c:pt idx="138527">
                  <c:v>0</c:v>
                </c:pt>
                <c:pt idx="138528">
                  <c:v>0</c:v>
                </c:pt>
                <c:pt idx="138529">
                  <c:v>0</c:v>
                </c:pt>
                <c:pt idx="138530">
                  <c:v>0</c:v>
                </c:pt>
                <c:pt idx="138531">
                  <c:v>0</c:v>
                </c:pt>
                <c:pt idx="138532">
                  <c:v>0</c:v>
                </c:pt>
                <c:pt idx="138533">
                  <c:v>0</c:v>
                </c:pt>
                <c:pt idx="138534">
                  <c:v>0</c:v>
                </c:pt>
                <c:pt idx="138535">
                  <c:v>0</c:v>
                </c:pt>
                <c:pt idx="138536">
                  <c:v>0</c:v>
                </c:pt>
                <c:pt idx="138537">
                  <c:v>0</c:v>
                </c:pt>
                <c:pt idx="138538">
                  <c:v>0</c:v>
                </c:pt>
                <c:pt idx="138539">
                  <c:v>0</c:v>
                </c:pt>
                <c:pt idx="138540">
                  <c:v>0</c:v>
                </c:pt>
                <c:pt idx="138541">
                  <c:v>0</c:v>
                </c:pt>
                <c:pt idx="138542">
                  <c:v>0</c:v>
                </c:pt>
                <c:pt idx="138543">
                  <c:v>0</c:v>
                </c:pt>
                <c:pt idx="138544">
                  <c:v>0</c:v>
                </c:pt>
                <c:pt idx="138545">
                  <c:v>0</c:v>
                </c:pt>
                <c:pt idx="138546">
                  <c:v>0</c:v>
                </c:pt>
                <c:pt idx="138547">
                  <c:v>0</c:v>
                </c:pt>
                <c:pt idx="138548">
                  <c:v>0</c:v>
                </c:pt>
                <c:pt idx="138549">
                  <c:v>0</c:v>
                </c:pt>
                <c:pt idx="138550">
                  <c:v>0</c:v>
                </c:pt>
                <c:pt idx="138551">
                  <c:v>0</c:v>
                </c:pt>
                <c:pt idx="138552">
                  <c:v>0</c:v>
                </c:pt>
                <c:pt idx="138553">
                  <c:v>0</c:v>
                </c:pt>
                <c:pt idx="138554">
                  <c:v>0</c:v>
                </c:pt>
                <c:pt idx="138555">
                  <c:v>0</c:v>
                </c:pt>
                <c:pt idx="138556">
                  <c:v>0</c:v>
                </c:pt>
                <c:pt idx="138557">
                  <c:v>0</c:v>
                </c:pt>
                <c:pt idx="138558">
                  <c:v>0</c:v>
                </c:pt>
                <c:pt idx="138559">
                  <c:v>0</c:v>
                </c:pt>
                <c:pt idx="138560">
                  <c:v>0</c:v>
                </c:pt>
                <c:pt idx="138561">
                  <c:v>0</c:v>
                </c:pt>
                <c:pt idx="138562">
                  <c:v>0</c:v>
                </c:pt>
                <c:pt idx="138563">
                  <c:v>0</c:v>
                </c:pt>
                <c:pt idx="138564">
                  <c:v>0</c:v>
                </c:pt>
                <c:pt idx="138565">
                  <c:v>0</c:v>
                </c:pt>
                <c:pt idx="138566">
                  <c:v>0</c:v>
                </c:pt>
                <c:pt idx="138567">
                  <c:v>0</c:v>
                </c:pt>
                <c:pt idx="138568">
                  <c:v>0</c:v>
                </c:pt>
                <c:pt idx="138569">
                  <c:v>0</c:v>
                </c:pt>
                <c:pt idx="138570">
                  <c:v>0</c:v>
                </c:pt>
                <c:pt idx="138571">
                  <c:v>0</c:v>
                </c:pt>
                <c:pt idx="138572">
                  <c:v>0</c:v>
                </c:pt>
                <c:pt idx="138573">
                  <c:v>0</c:v>
                </c:pt>
                <c:pt idx="138574">
                  <c:v>0</c:v>
                </c:pt>
                <c:pt idx="138575">
                  <c:v>0</c:v>
                </c:pt>
                <c:pt idx="138576">
                  <c:v>0</c:v>
                </c:pt>
                <c:pt idx="138577">
                  <c:v>0</c:v>
                </c:pt>
                <c:pt idx="138578">
                  <c:v>0</c:v>
                </c:pt>
                <c:pt idx="138579">
                  <c:v>0</c:v>
                </c:pt>
                <c:pt idx="138580">
                  <c:v>0</c:v>
                </c:pt>
                <c:pt idx="138581">
                  <c:v>0</c:v>
                </c:pt>
                <c:pt idx="138582">
                  <c:v>0</c:v>
                </c:pt>
                <c:pt idx="138583">
                  <c:v>0</c:v>
                </c:pt>
                <c:pt idx="138584">
                  <c:v>0</c:v>
                </c:pt>
                <c:pt idx="138585">
                  <c:v>0</c:v>
                </c:pt>
                <c:pt idx="138586">
                  <c:v>0</c:v>
                </c:pt>
                <c:pt idx="138587">
                  <c:v>0</c:v>
                </c:pt>
                <c:pt idx="138588">
                  <c:v>0</c:v>
                </c:pt>
                <c:pt idx="138589">
                  <c:v>0</c:v>
                </c:pt>
                <c:pt idx="138590">
                  <c:v>0</c:v>
                </c:pt>
                <c:pt idx="138591">
                  <c:v>0</c:v>
                </c:pt>
                <c:pt idx="138592">
                  <c:v>0</c:v>
                </c:pt>
                <c:pt idx="138593">
                  <c:v>0</c:v>
                </c:pt>
                <c:pt idx="138594">
                  <c:v>0</c:v>
                </c:pt>
                <c:pt idx="138595">
                  <c:v>0</c:v>
                </c:pt>
                <c:pt idx="138596">
                  <c:v>0</c:v>
                </c:pt>
                <c:pt idx="138597">
                  <c:v>0</c:v>
                </c:pt>
                <c:pt idx="138598">
                  <c:v>0</c:v>
                </c:pt>
                <c:pt idx="138599">
                  <c:v>0</c:v>
                </c:pt>
                <c:pt idx="138600">
                  <c:v>0</c:v>
                </c:pt>
                <c:pt idx="138601">
                  <c:v>0</c:v>
                </c:pt>
                <c:pt idx="138602">
                  <c:v>0</c:v>
                </c:pt>
                <c:pt idx="138603">
                  <c:v>0</c:v>
                </c:pt>
                <c:pt idx="138604">
                  <c:v>0</c:v>
                </c:pt>
                <c:pt idx="138605">
                  <c:v>0</c:v>
                </c:pt>
                <c:pt idx="138606">
                  <c:v>0</c:v>
                </c:pt>
                <c:pt idx="138607">
                  <c:v>0</c:v>
                </c:pt>
                <c:pt idx="138608">
                  <c:v>0</c:v>
                </c:pt>
                <c:pt idx="138609">
                  <c:v>0</c:v>
                </c:pt>
                <c:pt idx="138610">
                  <c:v>0</c:v>
                </c:pt>
                <c:pt idx="138611">
                  <c:v>0</c:v>
                </c:pt>
                <c:pt idx="138612">
                  <c:v>0</c:v>
                </c:pt>
                <c:pt idx="138613">
                  <c:v>0</c:v>
                </c:pt>
                <c:pt idx="138614">
                  <c:v>0</c:v>
                </c:pt>
                <c:pt idx="138615">
                  <c:v>0</c:v>
                </c:pt>
                <c:pt idx="138616">
                  <c:v>0</c:v>
                </c:pt>
                <c:pt idx="138617">
                  <c:v>0</c:v>
                </c:pt>
                <c:pt idx="138618">
                  <c:v>0</c:v>
                </c:pt>
                <c:pt idx="138619">
                  <c:v>0</c:v>
                </c:pt>
                <c:pt idx="138620">
                  <c:v>0</c:v>
                </c:pt>
                <c:pt idx="138621">
                  <c:v>0</c:v>
                </c:pt>
                <c:pt idx="138622">
                  <c:v>0</c:v>
                </c:pt>
                <c:pt idx="138623">
                  <c:v>0</c:v>
                </c:pt>
                <c:pt idx="138624">
                  <c:v>0</c:v>
                </c:pt>
                <c:pt idx="138625">
                  <c:v>0</c:v>
                </c:pt>
                <c:pt idx="138626">
                  <c:v>0</c:v>
                </c:pt>
                <c:pt idx="138627">
                  <c:v>0</c:v>
                </c:pt>
                <c:pt idx="138628">
                  <c:v>0</c:v>
                </c:pt>
                <c:pt idx="138629">
                  <c:v>0</c:v>
                </c:pt>
                <c:pt idx="138630">
                  <c:v>0</c:v>
                </c:pt>
                <c:pt idx="138631">
                  <c:v>0</c:v>
                </c:pt>
                <c:pt idx="138632">
                  <c:v>0</c:v>
                </c:pt>
                <c:pt idx="138633">
                  <c:v>0</c:v>
                </c:pt>
                <c:pt idx="138634">
                  <c:v>0</c:v>
                </c:pt>
                <c:pt idx="138635">
                  <c:v>0</c:v>
                </c:pt>
                <c:pt idx="138636">
                  <c:v>0</c:v>
                </c:pt>
                <c:pt idx="138637">
                  <c:v>0</c:v>
                </c:pt>
                <c:pt idx="138638">
                  <c:v>0</c:v>
                </c:pt>
                <c:pt idx="138639">
                  <c:v>0</c:v>
                </c:pt>
                <c:pt idx="138640">
                  <c:v>0</c:v>
                </c:pt>
                <c:pt idx="138641">
                  <c:v>0</c:v>
                </c:pt>
                <c:pt idx="138642">
                  <c:v>0</c:v>
                </c:pt>
                <c:pt idx="138643">
                  <c:v>0</c:v>
                </c:pt>
                <c:pt idx="138644">
                  <c:v>0</c:v>
                </c:pt>
                <c:pt idx="138645">
                  <c:v>0</c:v>
                </c:pt>
                <c:pt idx="138646">
                  <c:v>0</c:v>
                </c:pt>
                <c:pt idx="138647">
                  <c:v>0</c:v>
                </c:pt>
                <c:pt idx="138648">
                  <c:v>0</c:v>
                </c:pt>
                <c:pt idx="138649">
                  <c:v>0</c:v>
                </c:pt>
                <c:pt idx="138650">
                  <c:v>0</c:v>
                </c:pt>
                <c:pt idx="138651">
                  <c:v>0</c:v>
                </c:pt>
                <c:pt idx="138652">
                  <c:v>0</c:v>
                </c:pt>
                <c:pt idx="138653">
                  <c:v>0</c:v>
                </c:pt>
                <c:pt idx="138654">
                  <c:v>0</c:v>
                </c:pt>
                <c:pt idx="138655">
                  <c:v>0</c:v>
                </c:pt>
                <c:pt idx="138656">
                  <c:v>0</c:v>
                </c:pt>
                <c:pt idx="138657">
                  <c:v>0</c:v>
                </c:pt>
                <c:pt idx="138658">
                  <c:v>0</c:v>
                </c:pt>
                <c:pt idx="138659">
                  <c:v>0</c:v>
                </c:pt>
                <c:pt idx="138660">
                  <c:v>0</c:v>
                </c:pt>
                <c:pt idx="138661">
                  <c:v>0</c:v>
                </c:pt>
                <c:pt idx="138662">
                  <c:v>0</c:v>
                </c:pt>
                <c:pt idx="138663">
                  <c:v>0</c:v>
                </c:pt>
                <c:pt idx="138664">
                  <c:v>0</c:v>
                </c:pt>
                <c:pt idx="138665">
                  <c:v>0</c:v>
                </c:pt>
                <c:pt idx="138666">
                  <c:v>0</c:v>
                </c:pt>
                <c:pt idx="138667">
                  <c:v>0</c:v>
                </c:pt>
                <c:pt idx="138668">
                  <c:v>0</c:v>
                </c:pt>
                <c:pt idx="138669">
                  <c:v>0</c:v>
                </c:pt>
                <c:pt idx="138670">
                  <c:v>0</c:v>
                </c:pt>
                <c:pt idx="138671">
                  <c:v>0</c:v>
                </c:pt>
                <c:pt idx="138672">
                  <c:v>0</c:v>
                </c:pt>
                <c:pt idx="138673">
                  <c:v>0</c:v>
                </c:pt>
                <c:pt idx="138674">
                  <c:v>0</c:v>
                </c:pt>
                <c:pt idx="138675">
                  <c:v>0</c:v>
                </c:pt>
                <c:pt idx="138676">
                  <c:v>0</c:v>
                </c:pt>
                <c:pt idx="138677">
                  <c:v>0</c:v>
                </c:pt>
                <c:pt idx="138678">
                  <c:v>0</c:v>
                </c:pt>
                <c:pt idx="138679">
                  <c:v>0</c:v>
                </c:pt>
                <c:pt idx="138680">
                  <c:v>0</c:v>
                </c:pt>
                <c:pt idx="138681">
                  <c:v>0</c:v>
                </c:pt>
                <c:pt idx="138682">
                  <c:v>0</c:v>
                </c:pt>
                <c:pt idx="138683">
                  <c:v>0</c:v>
                </c:pt>
                <c:pt idx="138684">
                  <c:v>0</c:v>
                </c:pt>
                <c:pt idx="138685">
                  <c:v>0</c:v>
                </c:pt>
                <c:pt idx="138686">
                  <c:v>0</c:v>
                </c:pt>
                <c:pt idx="138687">
                  <c:v>0</c:v>
                </c:pt>
                <c:pt idx="138688">
                  <c:v>0</c:v>
                </c:pt>
                <c:pt idx="138689">
                  <c:v>0</c:v>
                </c:pt>
                <c:pt idx="138690">
                  <c:v>0</c:v>
                </c:pt>
                <c:pt idx="138691">
                  <c:v>0</c:v>
                </c:pt>
                <c:pt idx="138692">
                  <c:v>0</c:v>
                </c:pt>
                <c:pt idx="138693">
                  <c:v>0</c:v>
                </c:pt>
                <c:pt idx="138694">
                  <c:v>0</c:v>
                </c:pt>
                <c:pt idx="138695">
                  <c:v>0</c:v>
                </c:pt>
                <c:pt idx="138696">
                  <c:v>0</c:v>
                </c:pt>
                <c:pt idx="138697">
                  <c:v>0</c:v>
                </c:pt>
                <c:pt idx="138698">
                  <c:v>0</c:v>
                </c:pt>
                <c:pt idx="138699">
                  <c:v>0</c:v>
                </c:pt>
                <c:pt idx="138700">
                  <c:v>0</c:v>
                </c:pt>
                <c:pt idx="138701">
                  <c:v>0</c:v>
                </c:pt>
                <c:pt idx="138702">
                  <c:v>0</c:v>
                </c:pt>
                <c:pt idx="138703">
                  <c:v>0</c:v>
                </c:pt>
                <c:pt idx="138704">
                  <c:v>0</c:v>
                </c:pt>
                <c:pt idx="138705">
                  <c:v>0</c:v>
                </c:pt>
                <c:pt idx="138706">
                  <c:v>0</c:v>
                </c:pt>
                <c:pt idx="138707">
                  <c:v>0</c:v>
                </c:pt>
                <c:pt idx="138708">
                  <c:v>0</c:v>
                </c:pt>
                <c:pt idx="138709">
                  <c:v>0</c:v>
                </c:pt>
                <c:pt idx="138710">
                  <c:v>0</c:v>
                </c:pt>
                <c:pt idx="138711">
                  <c:v>0</c:v>
                </c:pt>
                <c:pt idx="138712">
                  <c:v>0</c:v>
                </c:pt>
                <c:pt idx="138713">
                  <c:v>0</c:v>
                </c:pt>
                <c:pt idx="138714">
                  <c:v>0</c:v>
                </c:pt>
                <c:pt idx="138715">
                  <c:v>0</c:v>
                </c:pt>
                <c:pt idx="138716">
                  <c:v>0</c:v>
                </c:pt>
                <c:pt idx="138717">
                  <c:v>0</c:v>
                </c:pt>
                <c:pt idx="138718">
                  <c:v>0</c:v>
                </c:pt>
                <c:pt idx="138719">
                  <c:v>0</c:v>
                </c:pt>
                <c:pt idx="138720">
                  <c:v>0</c:v>
                </c:pt>
                <c:pt idx="138721">
                  <c:v>0</c:v>
                </c:pt>
                <c:pt idx="138722">
                  <c:v>0</c:v>
                </c:pt>
                <c:pt idx="138723">
                  <c:v>0</c:v>
                </c:pt>
                <c:pt idx="138724">
                  <c:v>0</c:v>
                </c:pt>
                <c:pt idx="138725">
                  <c:v>0</c:v>
                </c:pt>
                <c:pt idx="138726">
                  <c:v>0</c:v>
                </c:pt>
                <c:pt idx="138727">
                  <c:v>0</c:v>
                </c:pt>
                <c:pt idx="138728">
                  <c:v>0</c:v>
                </c:pt>
                <c:pt idx="138729">
                  <c:v>0</c:v>
                </c:pt>
                <c:pt idx="138730">
                  <c:v>0</c:v>
                </c:pt>
                <c:pt idx="138731">
                  <c:v>0</c:v>
                </c:pt>
                <c:pt idx="138732">
                  <c:v>0</c:v>
                </c:pt>
                <c:pt idx="138733">
                  <c:v>0</c:v>
                </c:pt>
                <c:pt idx="138734">
                  <c:v>0</c:v>
                </c:pt>
                <c:pt idx="138735">
                  <c:v>0</c:v>
                </c:pt>
                <c:pt idx="138736">
                  <c:v>0</c:v>
                </c:pt>
                <c:pt idx="138737">
                  <c:v>0</c:v>
                </c:pt>
                <c:pt idx="138738">
                  <c:v>0</c:v>
                </c:pt>
                <c:pt idx="138739">
                  <c:v>0</c:v>
                </c:pt>
                <c:pt idx="138740">
                  <c:v>0</c:v>
                </c:pt>
                <c:pt idx="138741">
                  <c:v>0</c:v>
                </c:pt>
                <c:pt idx="138742">
                  <c:v>0</c:v>
                </c:pt>
                <c:pt idx="138743">
                  <c:v>0</c:v>
                </c:pt>
                <c:pt idx="138744">
                  <c:v>0</c:v>
                </c:pt>
                <c:pt idx="138745">
                  <c:v>0</c:v>
                </c:pt>
                <c:pt idx="138746">
                  <c:v>0</c:v>
                </c:pt>
                <c:pt idx="138747">
                  <c:v>0</c:v>
                </c:pt>
                <c:pt idx="138748">
                  <c:v>0</c:v>
                </c:pt>
                <c:pt idx="138749">
                  <c:v>0</c:v>
                </c:pt>
                <c:pt idx="138750">
                  <c:v>0</c:v>
                </c:pt>
                <c:pt idx="138751">
                  <c:v>0</c:v>
                </c:pt>
                <c:pt idx="138752">
                  <c:v>0</c:v>
                </c:pt>
                <c:pt idx="138753">
                  <c:v>0</c:v>
                </c:pt>
                <c:pt idx="138754">
                  <c:v>0</c:v>
                </c:pt>
                <c:pt idx="138755">
                  <c:v>0</c:v>
                </c:pt>
                <c:pt idx="138756">
                  <c:v>0</c:v>
                </c:pt>
                <c:pt idx="138757">
                  <c:v>0</c:v>
                </c:pt>
                <c:pt idx="138758">
                  <c:v>0</c:v>
                </c:pt>
                <c:pt idx="138759">
                  <c:v>0</c:v>
                </c:pt>
                <c:pt idx="138760">
                  <c:v>0</c:v>
                </c:pt>
                <c:pt idx="138761">
                  <c:v>0</c:v>
                </c:pt>
                <c:pt idx="138762">
                  <c:v>0</c:v>
                </c:pt>
                <c:pt idx="138763">
                  <c:v>0</c:v>
                </c:pt>
                <c:pt idx="138764">
                  <c:v>0</c:v>
                </c:pt>
                <c:pt idx="138765">
                  <c:v>0</c:v>
                </c:pt>
                <c:pt idx="138766">
                  <c:v>0</c:v>
                </c:pt>
                <c:pt idx="138767">
                  <c:v>0</c:v>
                </c:pt>
                <c:pt idx="138768">
                  <c:v>0</c:v>
                </c:pt>
                <c:pt idx="138769">
                  <c:v>0</c:v>
                </c:pt>
                <c:pt idx="138770">
                  <c:v>0</c:v>
                </c:pt>
                <c:pt idx="138771">
                  <c:v>0</c:v>
                </c:pt>
                <c:pt idx="138772">
                  <c:v>0</c:v>
                </c:pt>
                <c:pt idx="138773">
                  <c:v>0</c:v>
                </c:pt>
                <c:pt idx="138774">
                  <c:v>0</c:v>
                </c:pt>
                <c:pt idx="138775">
                  <c:v>0</c:v>
                </c:pt>
                <c:pt idx="138776">
                  <c:v>0</c:v>
                </c:pt>
                <c:pt idx="138777">
                  <c:v>0</c:v>
                </c:pt>
                <c:pt idx="138778">
                  <c:v>0</c:v>
                </c:pt>
                <c:pt idx="138779">
                  <c:v>0</c:v>
                </c:pt>
                <c:pt idx="138780">
                  <c:v>0</c:v>
                </c:pt>
                <c:pt idx="138781">
                  <c:v>0</c:v>
                </c:pt>
                <c:pt idx="138782">
                  <c:v>0</c:v>
                </c:pt>
                <c:pt idx="138783">
                  <c:v>0</c:v>
                </c:pt>
                <c:pt idx="138784">
                  <c:v>0</c:v>
                </c:pt>
                <c:pt idx="138785">
                  <c:v>0</c:v>
                </c:pt>
                <c:pt idx="138786">
                  <c:v>0</c:v>
                </c:pt>
                <c:pt idx="138787">
                  <c:v>0</c:v>
                </c:pt>
                <c:pt idx="138788">
                  <c:v>0</c:v>
                </c:pt>
                <c:pt idx="138789">
                  <c:v>0</c:v>
                </c:pt>
                <c:pt idx="138790">
                  <c:v>0</c:v>
                </c:pt>
                <c:pt idx="138791">
                  <c:v>0</c:v>
                </c:pt>
                <c:pt idx="138792">
                  <c:v>0</c:v>
                </c:pt>
                <c:pt idx="138793">
                  <c:v>0</c:v>
                </c:pt>
                <c:pt idx="138794">
                  <c:v>0</c:v>
                </c:pt>
                <c:pt idx="138795">
                  <c:v>0</c:v>
                </c:pt>
                <c:pt idx="138796">
                  <c:v>0</c:v>
                </c:pt>
                <c:pt idx="138797">
                  <c:v>0</c:v>
                </c:pt>
                <c:pt idx="138798">
                  <c:v>0</c:v>
                </c:pt>
                <c:pt idx="138799">
                  <c:v>0</c:v>
                </c:pt>
                <c:pt idx="138800">
                  <c:v>0</c:v>
                </c:pt>
                <c:pt idx="138801">
                  <c:v>0</c:v>
                </c:pt>
                <c:pt idx="138802">
                  <c:v>0</c:v>
                </c:pt>
                <c:pt idx="138803">
                  <c:v>0</c:v>
                </c:pt>
                <c:pt idx="138804">
                  <c:v>0</c:v>
                </c:pt>
                <c:pt idx="138805">
                  <c:v>0</c:v>
                </c:pt>
                <c:pt idx="138806">
                  <c:v>0</c:v>
                </c:pt>
                <c:pt idx="138807">
                  <c:v>0</c:v>
                </c:pt>
                <c:pt idx="138808">
                  <c:v>0</c:v>
                </c:pt>
                <c:pt idx="138809">
                  <c:v>0</c:v>
                </c:pt>
                <c:pt idx="138810">
                  <c:v>0</c:v>
                </c:pt>
                <c:pt idx="138811">
                  <c:v>0</c:v>
                </c:pt>
                <c:pt idx="138812">
                  <c:v>0</c:v>
                </c:pt>
                <c:pt idx="138813">
                  <c:v>0</c:v>
                </c:pt>
                <c:pt idx="138814">
                  <c:v>0</c:v>
                </c:pt>
                <c:pt idx="138815">
                  <c:v>0</c:v>
                </c:pt>
                <c:pt idx="138816">
                  <c:v>0</c:v>
                </c:pt>
                <c:pt idx="138817">
                  <c:v>0</c:v>
                </c:pt>
                <c:pt idx="138818">
                  <c:v>0</c:v>
                </c:pt>
                <c:pt idx="138819">
                  <c:v>0</c:v>
                </c:pt>
                <c:pt idx="138820">
                  <c:v>0</c:v>
                </c:pt>
                <c:pt idx="138821">
                  <c:v>0</c:v>
                </c:pt>
                <c:pt idx="138822">
                  <c:v>0</c:v>
                </c:pt>
                <c:pt idx="138823">
                  <c:v>0</c:v>
                </c:pt>
                <c:pt idx="138824">
                  <c:v>0</c:v>
                </c:pt>
                <c:pt idx="138825">
                  <c:v>0</c:v>
                </c:pt>
                <c:pt idx="138826">
                  <c:v>0</c:v>
                </c:pt>
                <c:pt idx="138827">
                  <c:v>0</c:v>
                </c:pt>
                <c:pt idx="138828">
                  <c:v>0</c:v>
                </c:pt>
                <c:pt idx="138829">
                  <c:v>0</c:v>
                </c:pt>
                <c:pt idx="138830">
                  <c:v>0</c:v>
                </c:pt>
                <c:pt idx="138831">
                  <c:v>0</c:v>
                </c:pt>
                <c:pt idx="138832">
                  <c:v>0</c:v>
                </c:pt>
                <c:pt idx="138833">
                  <c:v>0</c:v>
                </c:pt>
                <c:pt idx="138834">
                  <c:v>0</c:v>
                </c:pt>
                <c:pt idx="138835">
                  <c:v>0</c:v>
                </c:pt>
                <c:pt idx="138836">
                  <c:v>0</c:v>
                </c:pt>
                <c:pt idx="138837">
                  <c:v>0</c:v>
                </c:pt>
                <c:pt idx="138838">
                  <c:v>0</c:v>
                </c:pt>
                <c:pt idx="138839">
                  <c:v>0</c:v>
                </c:pt>
                <c:pt idx="138840">
                  <c:v>0</c:v>
                </c:pt>
                <c:pt idx="138841">
                  <c:v>0</c:v>
                </c:pt>
                <c:pt idx="138842">
                  <c:v>0</c:v>
                </c:pt>
                <c:pt idx="138843">
                  <c:v>0</c:v>
                </c:pt>
                <c:pt idx="138844">
                  <c:v>0</c:v>
                </c:pt>
                <c:pt idx="138845">
                  <c:v>0</c:v>
                </c:pt>
                <c:pt idx="138846">
                  <c:v>0</c:v>
                </c:pt>
                <c:pt idx="138847">
                  <c:v>0</c:v>
                </c:pt>
                <c:pt idx="138848">
                  <c:v>0</c:v>
                </c:pt>
                <c:pt idx="138849">
                  <c:v>0</c:v>
                </c:pt>
                <c:pt idx="138850">
                  <c:v>0</c:v>
                </c:pt>
                <c:pt idx="138851">
                  <c:v>0</c:v>
                </c:pt>
                <c:pt idx="138852">
                  <c:v>0</c:v>
                </c:pt>
                <c:pt idx="138853">
                  <c:v>0</c:v>
                </c:pt>
                <c:pt idx="138854">
                  <c:v>0</c:v>
                </c:pt>
                <c:pt idx="138855">
                  <c:v>0</c:v>
                </c:pt>
                <c:pt idx="138856">
                  <c:v>0</c:v>
                </c:pt>
                <c:pt idx="138857">
                  <c:v>0</c:v>
                </c:pt>
                <c:pt idx="138858">
                  <c:v>0</c:v>
                </c:pt>
                <c:pt idx="138859">
                  <c:v>0</c:v>
                </c:pt>
                <c:pt idx="138860">
                  <c:v>0</c:v>
                </c:pt>
                <c:pt idx="138861">
                  <c:v>0</c:v>
                </c:pt>
                <c:pt idx="138862">
                  <c:v>0</c:v>
                </c:pt>
                <c:pt idx="138863">
                  <c:v>0</c:v>
                </c:pt>
                <c:pt idx="138864">
                  <c:v>0</c:v>
                </c:pt>
                <c:pt idx="138865">
                  <c:v>0</c:v>
                </c:pt>
                <c:pt idx="138866">
                  <c:v>0</c:v>
                </c:pt>
                <c:pt idx="138867">
                  <c:v>0</c:v>
                </c:pt>
                <c:pt idx="138868">
                  <c:v>0</c:v>
                </c:pt>
                <c:pt idx="138869">
                  <c:v>0</c:v>
                </c:pt>
                <c:pt idx="138870">
                  <c:v>0</c:v>
                </c:pt>
                <c:pt idx="138871">
                  <c:v>0</c:v>
                </c:pt>
                <c:pt idx="138872">
                  <c:v>0</c:v>
                </c:pt>
                <c:pt idx="138873">
                  <c:v>0</c:v>
                </c:pt>
                <c:pt idx="138874">
                  <c:v>0</c:v>
                </c:pt>
                <c:pt idx="138875">
                  <c:v>0</c:v>
                </c:pt>
                <c:pt idx="138876">
                  <c:v>0</c:v>
                </c:pt>
                <c:pt idx="138877">
                  <c:v>0</c:v>
                </c:pt>
                <c:pt idx="138878">
                  <c:v>0</c:v>
                </c:pt>
                <c:pt idx="138879">
                  <c:v>0</c:v>
                </c:pt>
                <c:pt idx="138880">
                  <c:v>0</c:v>
                </c:pt>
                <c:pt idx="138881">
                  <c:v>0</c:v>
                </c:pt>
                <c:pt idx="138882">
                  <c:v>0</c:v>
                </c:pt>
                <c:pt idx="138883">
                  <c:v>0</c:v>
                </c:pt>
                <c:pt idx="138884">
                  <c:v>0</c:v>
                </c:pt>
                <c:pt idx="138885">
                  <c:v>0</c:v>
                </c:pt>
                <c:pt idx="138886">
                  <c:v>0</c:v>
                </c:pt>
                <c:pt idx="138887">
                  <c:v>0</c:v>
                </c:pt>
                <c:pt idx="138888">
                  <c:v>0</c:v>
                </c:pt>
                <c:pt idx="138889">
                  <c:v>0</c:v>
                </c:pt>
                <c:pt idx="138890">
                  <c:v>0</c:v>
                </c:pt>
                <c:pt idx="138891">
                  <c:v>0</c:v>
                </c:pt>
                <c:pt idx="138892">
                  <c:v>0</c:v>
                </c:pt>
                <c:pt idx="138893">
                  <c:v>0</c:v>
                </c:pt>
                <c:pt idx="138894">
                  <c:v>0</c:v>
                </c:pt>
                <c:pt idx="138895">
                  <c:v>0</c:v>
                </c:pt>
                <c:pt idx="138896">
                  <c:v>0</c:v>
                </c:pt>
                <c:pt idx="138897">
                  <c:v>0</c:v>
                </c:pt>
                <c:pt idx="138898">
                  <c:v>0</c:v>
                </c:pt>
                <c:pt idx="138899">
                  <c:v>0</c:v>
                </c:pt>
                <c:pt idx="138900">
                  <c:v>0</c:v>
                </c:pt>
                <c:pt idx="138901">
                  <c:v>0</c:v>
                </c:pt>
                <c:pt idx="138902">
                  <c:v>0</c:v>
                </c:pt>
                <c:pt idx="138903">
                  <c:v>0</c:v>
                </c:pt>
                <c:pt idx="138904">
                  <c:v>0</c:v>
                </c:pt>
                <c:pt idx="138905">
                  <c:v>0</c:v>
                </c:pt>
                <c:pt idx="138906">
                  <c:v>0</c:v>
                </c:pt>
                <c:pt idx="138907">
                  <c:v>0</c:v>
                </c:pt>
                <c:pt idx="138908">
                  <c:v>0</c:v>
                </c:pt>
                <c:pt idx="138909">
                  <c:v>0</c:v>
                </c:pt>
                <c:pt idx="138910">
                  <c:v>0</c:v>
                </c:pt>
                <c:pt idx="138911">
                  <c:v>0</c:v>
                </c:pt>
                <c:pt idx="138912">
                  <c:v>0</c:v>
                </c:pt>
                <c:pt idx="138913">
                  <c:v>0</c:v>
                </c:pt>
                <c:pt idx="138914">
                  <c:v>0</c:v>
                </c:pt>
                <c:pt idx="138915">
                  <c:v>0</c:v>
                </c:pt>
                <c:pt idx="138916">
                  <c:v>0</c:v>
                </c:pt>
                <c:pt idx="138917">
                  <c:v>0</c:v>
                </c:pt>
                <c:pt idx="138918">
                  <c:v>0</c:v>
                </c:pt>
                <c:pt idx="138919">
                  <c:v>0</c:v>
                </c:pt>
                <c:pt idx="138920">
                  <c:v>0</c:v>
                </c:pt>
                <c:pt idx="138921">
                  <c:v>0</c:v>
                </c:pt>
                <c:pt idx="138922">
                  <c:v>0</c:v>
                </c:pt>
                <c:pt idx="138923">
                  <c:v>0</c:v>
                </c:pt>
                <c:pt idx="138924">
                  <c:v>0</c:v>
                </c:pt>
                <c:pt idx="138925">
                  <c:v>0</c:v>
                </c:pt>
                <c:pt idx="138926">
                  <c:v>0</c:v>
                </c:pt>
                <c:pt idx="138927">
                  <c:v>0</c:v>
                </c:pt>
                <c:pt idx="138928">
                  <c:v>0</c:v>
                </c:pt>
                <c:pt idx="138929">
                  <c:v>0</c:v>
                </c:pt>
                <c:pt idx="138930">
                  <c:v>0</c:v>
                </c:pt>
                <c:pt idx="138931">
                  <c:v>0</c:v>
                </c:pt>
                <c:pt idx="138932">
                  <c:v>0</c:v>
                </c:pt>
                <c:pt idx="138933">
                  <c:v>0</c:v>
                </c:pt>
                <c:pt idx="138934">
                  <c:v>0</c:v>
                </c:pt>
                <c:pt idx="138935">
                  <c:v>0</c:v>
                </c:pt>
                <c:pt idx="138936">
                  <c:v>0</c:v>
                </c:pt>
                <c:pt idx="138937">
                  <c:v>0</c:v>
                </c:pt>
                <c:pt idx="138938">
                  <c:v>0</c:v>
                </c:pt>
                <c:pt idx="138939">
                  <c:v>0</c:v>
                </c:pt>
                <c:pt idx="138940">
                  <c:v>0</c:v>
                </c:pt>
                <c:pt idx="138941">
                  <c:v>0</c:v>
                </c:pt>
                <c:pt idx="138942">
                  <c:v>0</c:v>
                </c:pt>
                <c:pt idx="138943">
                  <c:v>0</c:v>
                </c:pt>
                <c:pt idx="138944">
                  <c:v>0</c:v>
                </c:pt>
                <c:pt idx="138945">
                  <c:v>0</c:v>
                </c:pt>
                <c:pt idx="138946">
                  <c:v>0</c:v>
                </c:pt>
                <c:pt idx="138947">
                  <c:v>0</c:v>
                </c:pt>
                <c:pt idx="138948">
                  <c:v>0</c:v>
                </c:pt>
                <c:pt idx="138949">
                  <c:v>0</c:v>
                </c:pt>
                <c:pt idx="138950">
                  <c:v>0</c:v>
                </c:pt>
                <c:pt idx="138951">
                  <c:v>0</c:v>
                </c:pt>
                <c:pt idx="138952">
                  <c:v>0</c:v>
                </c:pt>
                <c:pt idx="138953">
                  <c:v>0</c:v>
                </c:pt>
                <c:pt idx="138954">
                  <c:v>0</c:v>
                </c:pt>
                <c:pt idx="138955">
                  <c:v>0</c:v>
                </c:pt>
                <c:pt idx="138956">
                  <c:v>0</c:v>
                </c:pt>
                <c:pt idx="138957">
                  <c:v>0</c:v>
                </c:pt>
                <c:pt idx="138958">
                  <c:v>0</c:v>
                </c:pt>
                <c:pt idx="138959">
                  <c:v>0</c:v>
                </c:pt>
                <c:pt idx="138960">
                  <c:v>0</c:v>
                </c:pt>
                <c:pt idx="138961">
                  <c:v>0</c:v>
                </c:pt>
                <c:pt idx="138962">
                  <c:v>0</c:v>
                </c:pt>
                <c:pt idx="138963">
                  <c:v>0</c:v>
                </c:pt>
                <c:pt idx="138964">
                  <c:v>0</c:v>
                </c:pt>
                <c:pt idx="138965">
                  <c:v>0</c:v>
                </c:pt>
                <c:pt idx="138966">
                  <c:v>0</c:v>
                </c:pt>
                <c:pt idx="138967">
                  <c:v>0</c:v>
                </c:pt>
                <c:pt idx="138968">
                  <c:v>0</c:v>
                </c:pt>
                <c:pt idx="138969">
                  <c:v>0</c:v>
                </c:pt>
                <c:pt idx="138970">
                  <c:v>0</c:v>
                </c:pt>
                <c:pt idx="138971">
                  <c:v>0</c:v>
                </c:pt>
                <c:pt idx="138972">
                  <c:v>0</c:v>
                </c:pt>
                <c:pt idx="138973">
                  <c:v>0</c:v>
                </c:pt>
                <c:pt idx="138974">
                  <c:v>0</c:v>
                </c:pt>
                <c:pt idx="138975">
                  <c:v>0</c:v>
                </c:pt>
                <c:pt idx="138976">
                  <c:v>0</c:v>
                </c:pt>
                <c:pt idx="138977">
                  <c:v>0</c:v>
                </c:pt>
                <c:pt idx="138978">
                  <c:v>0</c:v>
                </c:pt>
                <c:pt idx="138979">
                  <c:v>0</c:v>
                </c:pt>
                <c:pt idx="138980">
                  <c:v>0</c:v>
                </c:pt>
                <c:pt idx="138981">
                  <c:v>0</c:v>
                </c:pt>
                <c:pt idx="138982">
                  <c:v>0</c:v>
                </c:pt>
                <c:pt idx="138983">
                  <c:v>0</c:v>
                </c:pt>
                <c:pt idx="138984">
                  <c:v>0</c:v>
                </c:pt>
                <c:pt idx="138985">
                  <c:v>0</c:v>
                </c:pt>
                <c:pt idx="138986">
                  <c:v>0</c:v>
                </c:pt>
                <c:pt idx="138987">
                  <c:v>0</c:v>
                </c:pt>
                <c:pt idx="138988">
                  <c:v>0</c:v>
                </c:pt>
                <c:pt idx="138989">
                  <c:v>0</c:v>
                </c:pt>
                <c:pt idx="138990">
                  <c:v>0</c:v>
                </c:pt>
                <c:pt idx="138991">
                  <c:v>0</c:v>
                </c:pt>
                <c:pt idx="138992">
                  <c:v>0</c:v>
                </c:pt>
                <c:pt idx="138993">
                  <c:v>0</c:v>
                </c:pt>
                <c:pt idx="138994">
                  <c:v>0</c:v>
                </c:pt>
                <c:pt idx="138995">
                  <c:v>0</c:v>
                </c:pt>
                <c:pt idx="138996">
                  <c:v>0</c:v>
                </c:pt>
                <c:pt idx="138997">
                  <c:v>0</c:v>
                </c:pt>
                <c:pt idx="138998">
                  <c:v>0</c:v>
                </c:pt>
                <c:pt idx="138999">
                  <c:v>0</c:v>
                </c:pt>
                <c:pt idx="139000">
                  <c:v>0</c:v>
                </c:pt>
                <c:pt idx="139001">
                  <c:v>0</c:v>
                </c:pt>
                <c:pt idx="139002">
                  <c:v>0</c:v>
                </c:pt>
                <c:pt idx="139003">
                  <c:v>0</c:v>
                </c:pt>
                <c:pt idx="139004">
                  <c:v>0</c:v>
                </c:pt>
                <c:pt idx="139005">
                  <c:v>0</c:v>
                </c:pt>
                <c:pt idx="139006">
                  <c:v>0</c:v>
                </c:pt>
                <c:pt idx="139007">
                  <c:v>0</c:v>
                </c:pt>
                <c:pt idx="139008">
                  <c:v>0</c:v>
                </c:pt>
                <c:pt idx="139009">
                  <c:v>0</c:v>
                </c:pt>
                <c:pt idx="139010">
                  <c:v>0</c:v>
                </c:pt>
                <c:pt idx="139011">
                  <c:v>0</c:v>
                </c:pt>
                <c:pt idx="139012">
                  <c:v>0</c:v>
                </c:pt>
                <c:pt idx="139013">
                  <c:v>0</c:v>
                </c:pt>
                <c:pt idx="139014">
                  <c:v>0</c:v>
                </c:pt>
                <c:pt idx="139015">
                  <c:v>0</c:v>
                </c:pt>
                <c:pt idx="139016">
                  <c:v>0</c:v>
                </c:pt>
                <c:pt idx="139017">
                  <c:v>0</c:v>
                </c:pt>
                <c:pt idx="139018">
                  <c:v>0</c:v>
                </c:pt>
                <c:pt idx="139019">
                  <c:v>0</c:v>
                </c:pt>
                <c:pt idx="139020">
                  <c:v>0</c:v>
                </c:pt>
                <c:pt idx="139021">
                  <c:v>0</c:v>
                </c:pt>
                <c:pt idx="139022">
                  <c:v>0</c:v>
                </c:pt>
                <c:pt idx="139023">
                  <c:v>0</c:v>
                </c:pt>
                <c:pt idx="139024">
                  <c:v>0</c:v>
                </c:pt>
                <c:pt idx="139025">
                  <c:v>0</c:v>
                </c:pt>
                <c:pt idx="139026">
                  <c:v>0</c:v>
                </c:pt>
                <c:pt idx="139027">
                  <c:v>0</c:v>
                </c:pt>
                <c:pt idx="139028">
                  <c:v>0</c:v>
                </c:pt>
                <c:pt idx="139029">
                  <c:v>0</c:v>
                </c:pt>
                <c:pt idx="139030">
                  <c:v>0</c:v>
                </c:pt>
                <c:pt idx="139031">
                  <c:v>0</c:v>
                </c:pt>
                <c:pt idx="139032">
                  <c:v>0</c:v>
                </c:pt>
                <c:pt idx="139033">
                  <c:v>0</c:v>
                </c:pt>
                <c:pt idx="139034">
                  <c:v>0</c:v>
                </c:pt>
                <c:pt idx="139035">
                  <c:v>0</c:v>
                </c:pt>
                <c:pt idx="139036">
                  <c:v>0</c:v>
                </c:pt>
                <c:pt idx="139037">
                  <c:v>0</c:v>
                </c:pt>
                <c:pt idx="139038">
                  <c:v>0</c:v>
                </c:pt>
                <c:pt idx="139039">
                  <c:v>0</c:v>
                </c:pt>
                <c:pt idx="139040">
                  <c:v>0</c:v>
                </c:pt>
                <c:pt idx="139041">
                  <c:v>0</c:v>
                </c:pt>
                <c:pt idx="139042">
                  <c:v>0</c:v>
                </c:pt>
                <c:pt idx="139043">
                  <c:v>0</c:v>
                </c:pt>
                <c:pt idx="139044">
                  <c:v>0</c:v>
                </c:pt>
                <c:pt idx="139045">
                  <c:v>0</c:v>
                </c:pt>
                <c:pt idx="139046">
                  <c:v>0</c:v>
                </c:pt>
                <c:pt idx="139047">
                  <c:v>0</c:v>
                </c:pt>
                <c:pt idx="139048">
                  <c:v>0</c:v>
                </c:pt>
                <c:pt idx="139049">
                  <c:v>0</c:v>
                </c:pt>
                <c:pt idx="139050">
                  <c:v>0</c:v>
                </c:pt>
                <c:pt idx="139051">
                  <c:v>0</c:v>
                </c:pt>
                <c:pt idx="139052">
                  <c:v>0</c:v>
                </c:pt>
                <c:pt idx="139053">
                  <c:v>0</c:v>
                </c:pt>
                <c:pt idx="139054">
                  <c:v>0</c:v>
                </c:pt>
                <c:pt idx="139055">
                  <c:v>0</c:v>
                </c:pt>
                <c:pt idx="139056">
                  <c:v>0</c:v>
                </c:pt>
                <c:pt idx="139057">
                  <c:v>0</c:v>
                </c:pt>
                <c:pt idx="139058">
                  <c:v>0</c:v>
                </c:pt>
                <c:pt idx="139059">
                  <c:v>0</c:v>
                </c:pt>
                <c:pt idx="139060">
                  <c:v>0</c:v>
                </c:pt>
                <c:pt idx="139061">
                  <c:v>0</c:v>
                </c:pt>
                <c:pt idx="139062">
                  <c:v>0</c:v>
                </c:pt>
                <c:pt idx="139063">
                  <c:v>0</c:v>
                </c:pt>
                <c:pt idx="139064">
                  <c:v>0</c:v>
                </c:pt>
                <c:pt idx="139065">
                  <c:v>0</c:v>
                </c:pt>
                <c:pt idx="139066">
                  <c:v>0</c:v>
                </c:pt>
                <c:pt idx="139067">
                  <c:v>0</c:v>
                </c:pt>
                <c:pt idx="139068">
                  <c:v>0</c:v>
                </c:pt>
                <c:pt idx="139069">
                  <c:v>0</c:v>
                </c:pt>
                <c:pt idx="139070">
                  <c:v>0</c:v>
                </c:pt>
                <c:pt idx="139071">
                  <c:v>0</c:v>
                </c:pt>
                <c:pt idx="139072">
                  <c:v>0</c:v>
                </c:pt>
                <c:pt idx="139073">
                  <c:v>0</c:v>
                </c:pt>
                <c:pt idx="139074">
                  <c:v>0</c:v>
                </c:pt>
                <c:pt idx="139075">
                  <c:v>0</c:v>
                </c:pt>
                <c:pt idx="139076">
                  <c:v>0</c:v>
                </c:pt>
                <c:pt idx="139077">
                  <c:v>0</c:v>
                </c:pt>
                <c:pt idx="139078">
                  <c:v>0</c:v>
                </c:pt>
                <c:pt idx="139079">
                  <c:v>0</c:v>
                </c:pt>
                <c:pt idx="139080">
                  <c:v>0</c:v>
                </c:pt>
                <c:pt idx="139081">
                  <c:v>0</c:v>
                </c:pt>
                <c:pt idx="139082">
                  <c:v>0</c:v>
                </c:pt>
                <c:pt idx="139083">
                  <c:v>0</c:v>
                </c:pt>
                <c:pt idx="139084">
                  <c:v>0</c:v>
                </c:pt>
                <c:pt idx="139085">
                  <c:v>0</c:v>
                </c:pt>
                <c:pt idx="139086">
                  <c:v>0</c:v>
                </c:pt>
                <c:pt idx="139087">
                  <c:v>0</c:v>
                </c:pt>
                <c:pt idx="139088">
                  <c:v>0</c:v>
                </c:pt>
                <c:pt idx="139089">
                  <c:v>0</c:v>
                </c:pt>
                <c:pt idx="139090">
                  <c:v>0</c:v>
                </c:pt>
                <c:pt idx="139091">
                  <c:v>0</c:v>
                </c:pt>
                <c:pt idx="139092">
                  <c:v>0</c:v>
                </c:pt>
                <c:pt idx="139093">
                  <c:v>0</c:v>
                </c:pt>
                <c:pt idx="139094">
                  <c:v>0</c:v>
                </c:pt>
                <c:pt idx="139095">
                  <c:v>0</c:v>
                </c:pt>
                <c:pt idx="139096">
                  <c:v>0</c:v>
                </c:pt>
                <c:pt idx="139097">
                  <c:v>0</c:v>
                </c:pt>
                <c:pt idx="139098">
                  <c:v>0</c:v>
                </c:pt>
                <c:pt idx="139099">
                  <c:v>0</c:v>
                </c:pt>
                <c:pt idx="139100">
                  <c:v>0</c:v>
                </c:pt>
                <c:pt idx="139101">
                  <c:v>0</c:v>
                </c:pt>
                <c:pt idx="139102">
                  <c:v>0</c:v>
                </c:pt>
                <c:pt idx="139103">
                  <c:v>0</c:v>
                </c:pt>
                <c:pt idx="139104">
                  <c:v>0</c:v>
                </c:pt>
                <c:pt idx="139105">
                  <c:v>0</c:v>
                </c:pt>
                <c:pt idx="139106">
                  <c:v>0</c:v>
                </c:pt>
                <c:pt idx="139107">
                  <c:v>0</c:v>
                </c:pt>
                <c:pt idx="139108">
                  <c:v>0</c:v>
                </c:pt>
                <c:pt idx="139109">
                  <c:v>0</c:v>
                </c:pt>
                <c:pt idx="139110">
                  <c:v>0</c:v>
                </c:pt>
                <c:pt idx="139111">
                  <c:v>0</c:v>
                </c:pt>
                <c:pt idx="139112">
                  <c:v>0</c:v>
                </c:pt>
                <c:pt idx="139113">
                  <c:v>0</c:v>
                </c:pt>
                <c:pt idx="139114">
                  <c:v>0</c:v>
                </c:pt>
                <c:pt idx="139115">
                  <c:v>0</c:v>
                </c:pt>
                <c:pt idx="139116">
                  <c:v>0</c:v>
                </c:pt>
                <c:pt idx="139117">
                  <c:v>0</c:v>
                </c:pt>
                <c:pt idx="139118">
                  <c:v>0</c:v>
                </c:pt>
                <c:pt idx="139119">
                  <c:v>0</c:v>
                </c:pt>
                <c:pt idx="139120">
                  <c:v>0</c:v>
                </c:pt>
                <c:pt idx="139121">
                  <c:v>0</c:v>
                </c:pt>
                <c:pt idx="139122">
                  <c:v>0</c:v>
                </c:pt>
                <c:pt idx="139123">
                  <c:v>0</c:v>
                </c:pt>
                <c:pt idx="139124">
                  <c:v>0</c:v>
                </c:pt>
                <c:pt idx="139125">
                  <c:v>0</c:v>
                </c:pt>
                <c:pt idx="139126">
                  <c:v>0</c:v>
                </c:pt>
                <c:pt idx="139127">
                  <c:v>0</c:v>
                </c:pt>
                <c:pt idx="139128">
                  <c:v>0</c:v>
                </c:pt>
                <c:pt idx="139129">
                  <c:v>0</c:v>
                </c:pt>
                <c:pt idx="139130">
                  <c:v>0</c:v>
                </c:pt>
                <c:pt idx="139131">
                  <c:v>0</c:v>
                </c:pt>
                <c:pt idx="139132">
                  <c:v>0</c:v>
                </c:pt>
                <c:pt idx="139133">
                  <c:v>0</c:v>
                </c:pt>
                <c:pt idx="139134">
                  <c:v>0</c:v>
                </c:pt>
                <c:pt idx="139135">
                  <c:v>0</c:v>
                </c:pt>
                <c:pt idx="139136">
                  <c:v>0</c:v>
                </c:pt>
                <c:pt idx="139137">
                  <c:v>0</c:v>
                </c:pt>
                <c:pt idx="139138">
                  <c:v>0</c:v>
                </c:pt>
                <c:pt idx="139139">
                  <c:v>0</c:v>
                </c:pt>
                <c:pt idx="139140">
                  <c:v>0</c:v>
                </c:pt>
                <c:pt idx="139141">
                  <c:v>0</c:v>
                </c:pt>
                <c:pt idx="139142">
                  <c:v>0</c:v>
                </c:pt>
                <c:pt idx="139143">
                  <c:v>0</c:v>
                </c:pt>
                <c:pt idx="139144">
                  <c:v>0</c:v>
                </c:pt>
                <c:pt idx="139145">
                  <c:v>0</c:v>
                </c:pt>
                <c:pt idx="139146">
                  <c:v>0</c:v>
                </c:pt>
                <c:pt idx="139147">
                  <c:v>0</c:v>
                </c:pt>
                <c:pt idx="139148">
                  <c:v>0</c:v>
                </c:pt>
                <c:pt idx="139149">
                  <c:v>0</c:v>
                </c:pt>
                <c:pt idx="139150">
                  <c:v>0</c:v>
                </c:pt>
                <c:pt idx="139151">
                  <c:v>0</c:v>
                </c:pt>
                <c:pt idx="139152">
                  <c:v>0</c:v>
                </c:pt>
                <c:pt idx="139153">
                  <c:v>0</c:v>
                </c:pt>
                <c:pt idx="139154">
                  <c:v>0</c:v>
                </c:pt>
                <c:pt idx="139155">
                  <c:v>0</c:v>
                </c:pt>
                <c:pt idx="139156">
                  <c:v>0</c:v>
                </c:pt>
                <c:pt idx="139157">
                  <c:v>0</c:v>
                </c:pt>
                <c:pt idx="139158">
                  <c:v>0</c:v>
                </c:pt>
                <c:pt idx="139159">
                  <c:v>0</c:v>
                </c:pt>
                <c:pt idx="139160">
                  <c:v>0</c:v>
                </c:pt>
                <c:pt idx="139161">
                  <c:v>0</c:v>
                </c:pt>
                <c:pt idx="139162">
                  <c:v>0</c:v>
                </c:pt>
                <c:pt idx="139163">
                  <c:v>0</c:v>
                </c:pt>
                <c:pt idx="139164">
                  <c:v>0</c:v>
                </c:pt>
                <c:pt idx="139165">
                  <c:v>0</c:v>
                </c:pt>
                <c:pt idx="139166">
                  <c:v>0</c:v>
                </c:pt>
                <c:pt idx="139167">
                  <c:v>0</c:v>
                </c:pt>
                <c:pt idx="139168">
                  <c:v>0</c:v>
                </c:pt>
                <c:pt idx="139169">
                  <c:v>0</c:v>
                </c:pt>
                <c:pt idx="139170">
                  <c:v>0</c:v>
                </c:pt>
                <c:pt idx="139171">
                  <c:v>0</c:v>
                </c:pt>
                <c:pt idx="139172">
                  <c:v>0</c:v>
                </c:pt>
                <c:pt idx="139173">
                  <c:v>0</c:v>
                </c:pt>
                <c:pt idx="139174">
                  <c:v>0</c:v>
                </c:pt>
                <c:pt idx="139175">
                  <c:v>0</c:v>
                </c:pt>
                <c:pt idx="139176">
                  <c:v>0</c:v>
                </c:pt>
                <c:pt idx="139177">
                  <c:v>0</c:v>
                </c:pt>
                <c:pt idx="139178">
                  <c:v>0</c:v>
                </c:pt>
                <c:pt idx="139179">
                  <c:v>0</c:v>
                </c:pt>
                <c:pt idx="139180">
                  <c:v>0</c:v>
                </c:pt>
                <c:pt idx="139181">
                  <c:v>0</c:v>
                </c:pt>
                <c:pt idx="139182">
                  <c:v>0</c:v>
                </c:pt>
                <c:pt idx="139183">
                  <c:v>0</c:v>
                </c:pt>
                <c:pt idx="139184">
                  <c:v>0</c:v>
                </c:pt>
                <c:pt idx="139185">
                  <c:v>0</c:v>
                </c:pt>
                <c:pt idx="139186">
                  <c:v>0</c:v>
                </c:pt>
                <c:pt idx="139187">
                  <c:v>0</c:v>
                </c:pt>
                <c:pt idx="139188">
                  <c:v>0</c:v>
                </c:pt>
                <c:pt idx="139189">
                  <c:v>0</c:v>
                </c:pt>
                <c:pt idx="139190">
                  <c:v>0</c:v>
                </c:pt>
                <c:pt idx="139191">
                  <c:v>0</c:v>
                </c:pt>
                <c:pt idx="139192">
                  <c:v>0</c:v>
                </c:pt>
                <c:pt idx="139193">
                  <c:v>0</c:v>
                </c:pt>
                <c:pt idx="139194">
                  <c:v>0</c:v>
                </c:pt>
                <c:pt idx="139195">
                  <c:v>0</c:v>
                </c:pt>
                <c:pt idx="139196">
                  <c:v>0</c:v>
                </c:pt>
                <c:pt idx="139197">
                  <c:v>0</c:v>
                </c:pt>
                <c:pt idx="139198">
                  <c:v>0</c:v>
                </c:pt>
                <c:pt idx="139199">
                  <c:v>0</c:v>
                </c:pt>
                <c:pt idx="139200">
                  <c:v>0</c:v>
                </c:pt>
                <c:pt idx="139201">
                  <c:v>0</c:v>
                </c:pt>
                <c:pt idx="139202">
                  <c:v>0</c:v>
                </c:pt>
                <c:pt idx="139203">
                  <c:v>0</c:v>
                </c:pt>
                <c:pt idx="139204">
                  <c:v>0</c:v>
                </c:pt>
                <c:pt idx="139205">
                  <c:v>0</c:v>
                </c:pt>
                <c:pt idx="139206">
                  <c:v>0</c:v>
                </c:pt>
                <c:pt idx="139207">
                  <c:v>0</c:v>
                </c:pt>
                <c:pt idx="139208">
                  <c:v>0</c:v>
                </c:pt>
                <c:pt idx="139209">
                  <c:v>0</c:v>
                </c:pt>
                <c:pt idx="139210">
                  <c:v>0</c:v>
                </c:pt>
                <c:pt idx="139211">
                  <c:v>0</c:v>
                </c:pt>
                <c:pt idx="139212">
                  <c:v>0</c:v>
                </c:pt>
                <c:pt idx="139213">
                  <c:v>0</c:v>
                </c:pt>
                <c:pt idx="139214">
                  <c:v>0</c:v>
                </c:pt>
                <c:pt idx="139215">
                  <c:v>0</c:v>
                </c:pt>
                <c:pt idx="139216">
                  <c:v>0</c:v>
                </c:pt>
                <c:pt idx="139217">
                  <c:v>0</c:v>
                </c:pt>
                <c:pt idx="139218">
                  <c:v>0</c:v>
                </c:pt>
                <c:pt idx="139219">
                  <c:v>0</c:v>
                </c:pt>
                <c:pt idx="139220">
                  <c:v>0</c:v>
                </c:pt>
                <c:pt idx="139221">
                  <c:v>0</c:v>
                </c:pt>
                <c:pt idx="139222">
                  <c:v>0</c:v>
                </c:pt>
                <c:pt idx="139223">
                  <c:v>0</c:v>
                </c:pt>
                <c:pt idx="139224">
                  <c:v>0</c:v>
                </c:pt>
                <c:pt idx="139225">
                  <c:v>0</c:v>
                </c:pt>
                <c:pt idx="139226">
                  <c:v>0</c:v>
                </c:pt>
                <c:pt idx="139227">
                  <c:v>0</c:v>
                </c:pt>
                <c:pt idx="139228">
                  <c:v>0</c:v>
                </c:pt>
                <c:pt idx="139229">
                  <c:v>0</c:v>
                </c:pt>
                <c:pt idx="139230">
                  <c:v>0</c:v>
                </c:pt>
                <c:pt idx="139231">
                  <c:v>0</c:v>
                </c:pt>
                <c:pt idx="139232">
                  <c:v>0</c:v>
                </c:pt>
                <c:pt idx="139233">
                  <c:v>0</c:v>
                </c:pt>
                <c:pt idx="139234">
                  <c:v>0</c:v>
                </c:pt>
                <c:pt idx="139235">
                  <c:v>0</c:v>
                </c:pt>
                <c:pt idx="139236">
                  <c:v>0</c:v>
                </c:pt>
                <c:pt idx="139237">
                  <c:v>0</c:v>
                </c:pt>
                <c:pt idx="139238">
                  <c:v>0</c:v>
                </c:pt>
                <c:pt idx="139239">
                  <c:v>0</c:v>
                </c:pt>
                <c:pt idx="139240">
                  <c:v>0</c:v>
                </c:pt>
                <c:pt idx="139241">
                  <c:v>0</c:v>
                </c:pt>
                <c:pt idx="139242">
                  <c:v>0</c:v>
                </c:pt>
                <c:pt idx="139243">
                  <c:v>0</c:v>
                </c:pt>
                <c:pt idx="139244">
                  <c:v>0</c:v>
                </c:pt>
                <c:pt idx="139245">
                  <c:v>0</c:v>
                </c:pt>
                <c:pt idx="139246">
                  <c:v>0</c:v>
                </c:pt>
                <c:pt idx="139247">
                  <c:v>0</c:v>
                </c:pt>
                <c:pt idx="139248">
                  <c:v>0</c:v>
                </c:pt>
                <c:pt idx="139249">
                  <c:v>0</c:v>
                </c:pt>
                <c:pt idx="139250">
                  <c:v>0</c:v>
                </c:pt>
                <c:pt idx="139251">
                  <c:v>0</c:v>
                </c:pt>
                <c:pt idx="139252">
                  <c:v>0</c:v>
                </c:pt>
                <c:pt idx="139253">
                  <c:v>0</c:v>
                </c:pt>
                <c:pt idx="139254">
                  <c:v>0</c:v>
                </c:pt>
                <c:pt idx="139255">
                  <c:v>0</c:v>
                </c:pt>
                <c:pt idx="139256">
                  <c:v>0</c:v>
                </c:pt>
                <c:pt idx="139257">
                  <c:v>0</c:v>
                </c:pt>
                <c:pt idx="139258">
                  <c:v>0</c:v>
                </c:pt>
                <c:pt idx="139259">
                  <c:v>0</c:v>
                </c:pt>
                <c:pt idx="139260">
                  <c:v>0</c:v>
                </c:pt>
                <c:pt idx="139261">
                  <c:v>0</c:v>
                </c:pt>
                <c:pt idx="139262">
                  <c:v>0</c:v>
                </c:pt>
                <c:pt idx="139263">
                  <c:v>0</c:v>
                </c:pt>
                <c:pt idx="139264">
                  <c:v>0</c:v>
                </c:pt>
                <c:pt idx="139265">
                  <c:v>0</c:v>
                </c:pt>
                <c:pt idx="139266">
                  <c:v>0</c:v>
                </c:pt>
                <c:pt idx="139267">
                  <c:v>0</c:v>
                </c:pt>
                <c:pt idx="139268">
                  <c:v>0</c:v>
                </c:pt>
                <c:pt idx="139269">
                  <c:v>0</c:v>
                </c:pt>
                <c:pt idx="139270">
                  <c:v>0</c:v>
                </c:pt>
                <c:pt idx="139271">
                  <c:v>0</c:v>
                </c:pt>
                <c:pt idx="139272">
                  <c:v>0</c:v>
                </c:pt>
                <c:pt idx="139273">
                  <c:v>0</c:v>
                </c:pt>
                <c:pt idx="139274">
                  <c:v>0</c:v>
                </c:pt>
                <c:pt idx="139275">
                  <c:v>0</c:v>
                </c:pt>
                <c:pt idx="139276">
                  <c:v>0</c:v>
                </c:pt>
                <c:pt idx="139277">
                  <c:v>0</c:v>
                </c:pt>
                <c:pt idx="139278">
                  <c:v>0</c:v>
                </c:pt>
                <c:pt idx="139279">
                  <c:v>0</c:v>
                </c:pt>
                <c:pt idx="139280">
                  <c:v>0</c:v>
                </c:pt>
                <c:pt idx="139281">
                  <c:v>0</c:v>
                </c:pt>
                <c:pt idx="139282">
                  <c:v>0</c:v>
                </c:pt>
                <c:pt idx="139283">
                  <c:v>0</c:v>
                </c:pt>
                <c:pt idx="139284">
                  <c:v>0</c:v>
                </c:pt>
                <c:pt idx="139285">
                  <c:v>0</c:v>
                </c:pt>
                <c:pt idx="139286">
                  <c:v>0</c:v>
                </c:pt>
                <c:pt idx="139287">
                  <c:v>0</c:v>
                </c:pt>
                <c:pt idx="139288">
                  <c:v>0</c:v>
                </c:pt>
                <c:pt idx="139289">
                  <c:v>0</c:v>
                </c:pt>
                <c:pt idx="139290">
                  <c:v>0</c:v>
                </c:pt>
                <c:pt idx="139291">
                  <c:v>0</c:v>
                </c:pt>
                <c:pt idx="139292">
                  <c:v>0</c:v>
                </c:pt>
                <c:pt idx="139293">
                  <c:v>0</c:v>
                </c:pt>
                <c:pt idx="139294">
                  <c:v>0</c:v>
                </c:pt>
                <c:pt idx="139295">
                  <c:v>0</c:v>
                </c:pt>
                <c:pt idx="139296">
                  <c:v>0</c:v>
                </c:pt>
                <c:pt idx="139297">
                  <c:v>0</c:v>
                </c:pt>
                <c:pt idx="139298">
                  <c:v>0</c:v>
                </c:pt>
                <c:pt idx="139299">
                  <c:v>0</c:v>
                </c:pt>
                <c:pt idx="139300">
                  <c:v>0</c:v>
                </c:pt>
                <c:pt idx="139301">
                  <c:v>0</c:v>
                </c:pt>
                <c:pt idx="139302">
                  <c:v>0</c:v>
                </c:pt>
                <c:pt idx="139303">
                  <c:v>0</c:v>
                </c:pt>
                <c:pt idx="139304">
                  <c:v>0</c:v>
                </c:pt>
                <c:pt idx="139305">
                  <c:v>0</c:v>
                </c:pt>
                <c:pt idx="139306">
                  <c:v>0</c:v>
                </c:pt>
                <c:pt idx="139307">
                  <c:v>0</c:v>
                </c:pt>
                <c:pt idx="139308">
                  <c:v>0</c:v>
                </c:pt>
                <c:pt idx="139309">
                  <c:v>0</c:v>
                </c:pt>
                <c:pt idx="139310">
                  <c:v>0</c:v>
                </c:pt>
                <c:pt idx="139311">
                  <c:v>0</c:v>
                </c:pt>
                <c:pt idx="139312">
                  <c:v>0</c:v>
                </c:pt>
                <c:pt idx="139313">
                  <c:v>0</c:v>
                </c:pt>
                <c:pt idx="139314">
                  <c:v>0</c:v>
                </c:pt>
                <c:pt idx="139315">
                  <c:v>0</c:v>
                </c:pt>
                <c:pt idx="139316">
                  <c:v>0</c:v>
                </c:pt>
                <c:pt idx="139317">
                  <c:v>0</c:v>
                </c:pt>
                <c:pt idx="139318">
                  <c:v>0</c:v>
                </c:pt>
                <c:pt idx="139319">
                  <c:v>0</c:v>
                </c:pt>
                <c:pt idx="139320">
                  <c:v>0</c:v>
                </c:pt>
                <c:pt idx="139321">
                  <c:v>0</c:v>
                </c:pt>
                <c:pt idx="139322">
                  <c:v>0</c:v>
                </c:pt>
                <c:pt idx="139323">
                  <c:v>0</c:v>
                </c:pt>
                <c:pt idx="139324">
                  <c:v>0</c:v>
                </c:pt>
                <c:pt idx="139325">
                  <c:v>0</c:v>
                </c:pt>
                <c:pt idx="139326">
                  <c:v>0</c:v>
                </c:pt>
                <c:pt idx="139327">
                  <c:v>0</c:v>
                </c:pt>
                <c:pt idx="139328">
                  <c:v>0</c:v>
                </c:pt>
                <c:pt idx="139329">
                  <c:v>0</c:v>
                </c:pt>
                <c:pt idx="139330">
                  <c:v>0</c:v>
                </c:pt>
                <c:pt idx="139331">
                  <c:v>0</c:v>
                </c:pt>
                <c:pt idx="139332">
                  <c:v>0</c:v>
                </c:pt>
                <c:pt idx="139333">
                  <c:v>0</c:v>
                </c:pt>
                <c:pt idx="139334">
                  <c:v>0</c:v>
                </c:pt>
                <c:pt idx="139335">
                  <c:v>0</c:v>
                </c:pt>
                <c:pt idx="139336">
                  <c:v>0</c:v>
                </c:pt>
                <c:pt idx="139337">
                  <c:v>0</c:v>
                </c:pt>
                <c:pt idx="139338">
                  <c:v>0</c:v>
                </c:pt>
                <c:pt idx="139339">
                  <c:v>0</c:v>
                </c:pt>
                <c:pt idx="139340">
                  <c:v>0</c:v>
                </c:pt>
                <c:pt idx="139341">
                  <c:v>0</c:v>
                </c:pt>
                <c:pt idx="139342">
                  <c:v>0</c:v>
                </c:pt>
                <c:pt idx="139343">
                  <c:v>0</c:v>
                </c:pt>
                <c:pt idx="139344">
                  <c:v>0</c:v>
                </c:pt>
                <c:pt idx="139345">
                  <c:v>0</c:v>
                </c:pt>
                <c:pt idx="139346">
                  <c:v>0</c:v>
                </c:pt>
                <c:pt idx="139347">
                  <c:v>0</c:v>
                </c:pt>
                <c:pt idx="139348">
                  <c:v>0</c:v>
                </c:pt>
                <c:pt idx="139349">
                  <c:v>0</c:v>
                </c:pt>
                <c:pt idx="139350">
                  <c:v>0</c:v>
                </c:pt>
                <c:pt idx="139351">
                  <c:v>0</c:v>
                </c:pt>
                <c:pt idx="139352">
                  <c:v>0</c:v>
                </c:pt>
                <c:pt idx="139353">
                  <c:v>0</c:v>
                </c:pt>
                <c:pt idx="139354">
                  <c:v>0</c:v>
                </c:pt>
                <c:pt idx="139355">
                  <c:v>0</c:v>
                </c:pt>
                <c:pt idx="139356">
                  <c:v>0</c:v>
                </c:pt>
                <c:pt idx="139357">
                  <c:v>0</c:v>
                </c:pt>
                <c:pt idx="139358">
                  <c:v>0</c:v>
                </c:pt>
                <c:pt idx="139359">
                  <c:v>0</c:v>
                </c:pt>
                <c:pt idx="139360">
                  <c:v>0</c:v>
                </c:pt>
                <c:pt idx="139361">
                  <c:v>0</c:v>
                </c:pt>
                <c:pt idx="139362">
                  <c:v>0</c:v>
                </c:pt>
                <c:pt idx="139363">
                  <c:v>0</c:v>
                </c:pt>
                <c:pt idx="139364">
                  <c:v>0</c:v>
                </c:pt>
                <c:pt idx="139365">
                  <c:v>0</c:v>
                </c:pt>
                <c:pt idx="139366">
                  <c:v>0</c:v>
                </c:pt>
                <c:pt idx="139367">
                  <c:v>0</c:v>
                </c:pt>
                <c:pt idx="139368">
                  <c:v>0</c:v>
                </c:pt>
                <c:pt idx="139369">
                  <c:v>0</c:v>
                </c:pt>
                <c:pt idx="139370">
                  <c:v>0</c:v>
                </c:pt>
                <c:pt idx="139371">
                  <c:v>0</c:v>
                </c:pt>
                <c:pt idx="139372">
                  <c:v>0</c:v>
                </c:pt>
                <c:pt idx="139373">
                  <c:v>0</c:v>
                </c:pt>
                <c:pt idx="139374">
                  <c:v>0</c:v>
                </c:pt>
                <c:pt idx="139375">
                  <c:v>0</c:v>
                </c:pt>
                <c:pt idx="139376">
                  <c:v>0</c:v>
                </c:pt>
                <c:pt idx="139377">
                  <c:v>0</c:v>
                </c:pt>
                <c:pt idx="139378">
                  <c:v>0</c:v>
                </c:pt>
                <c:pt idx="139379">
                  <c:v>0</c:v>
                </c:pt>
                <c:pt idx="139380">
                  <c:v>0</c:v>
                </c:pt>
                <c:pt idx="139381">
                  <c:v>0</c:v>
                </c:pt>
                <c:pt idx="139382">
                  <c:v>0</c:v>
                </c:pt>
                <c:pt idx="139383">
                  <c:v>0</c:v>
                </c:pt>
                <c:pt idx="139384">
                  <c:v>0</c:v>
                </c:pt>
                <c:pt idx="139385">
                  <c:v>0</c:v>
                </c:pt>
                <c:pt idx="139386">
                  <c:v>0</c:v>
                </c:pt>
                <c:pt idx="139387">
                  <c:v>0</c:v>
                </c:pt>
                <c:pt idx="139388">
                  <c:v>0</c:v>
                </c:pt>
                <c:pt idx="139389">
                  <c:v>0</c:v>
                </c:pt>
                <c:pt idx="139390">
                  <c:v>0</c:v>
                </c:pt>
                <c:pt idx="139391">
                  <c:v>0</c:v>
                </c:pt>
                <c:pt idx="139392">
                  <c:v>0</c:v>
                </c:pt>
                <c:pt idx="139393">
                  <c:v>0</c:v>
                </c:pt>
                <c:pt idx="139394">
                  <c:v>0</c:v>
                </c:pt>
                <c:pt idx="139395">
                  <c:v>0</c:v>
                </c:pt>
                <c:pt idx="139396">
                  <c:v>0</c:v>
                </c:pt>
                <c:pt idx="139397">
                  <c:v>0</c:v>
                </c:pt>
                <c:pt idx="139398">
                  <c:v>0</c:v>
                </c:pt>
                <c:pt idx="139399">
                  <c:v>0</c:v>
                </c:pt>
                <c:pt idx="139400">
                  <c:v>0</c:v>
                </c:pt>
                <c:pt idx="139401">
                  <c:v>0</c:v>
                </c:pt>
                <c:pt idx="139402">
                  <c:v>0</c:v>
                </c:pt>
                <c:pt idx="139403">
                  <c:v>0</c:v>
                </c:pt>
                <c:pt idx="139404">
                  <c:v>0</c:v>
                </c:pt>
                <c:pt idx="139405">
                  <c:v>0</c:v>
                </c:pt>
                <c:pt idx="139406">
                  <c:v>0</c:v>
                </c:pt>
                <c:pt idx="139407">
                  <c:v>0</c:v>
                </c:pt>
                <c:pt idx="139408">
                  <c:v>0</c:v>
                </c:pt>
                <c:pt idx="139409">
                  <c:v>0</c:v>
                </c:pt>
                <c:pt idx="139410">
                  <c:v>0</c:v>
                </c:pt>
                <c:pt idx="139411">
                  <c:v>0</c:v>
                </c:pt>
                <c:pt idx="139412">
                  <c:v>0</c:v>
                </c:pt>
                <c:pt idx="139413">
                  <c:v>0</c:v>
                </c:pt>
                <c:pt idx="139414">
                  <c:v>0</c:v>
                </c:pt>
                <c:pt idx="139415">
                  <c:v>0</c:v>
                </c:pt>
                <c:pt idx="139416">
                  <c:v>0</c:v>
                </c:pt>
                <c:pt idx="139417">
                  <c:v>0</c:v>
                </c:pt>
                <c:pt idx="139418">
                  <c:v>0</c:v>
                </c:pt>
                <c:pt idx="139419">
                  <c:v>0</c:v>
                </c:pt>
                <c:pt idx="139420">
                  <c:v>0</c:v>
                </c:pt>
                <c:pt idx="139421">
                  <c:v>0</c:v>
                </c:pt>
                <c:pt idx="139422">
                  <c:v>0</c:v>
                </c:pt>
                <c:pt idx="139423">
                  <c:v>0</c:v>
                </c:pt>
                <c:pt idx="139424">
                  <c:v>0</c:v>
                </c:pt>
                <c:pt idx="139425">
                  <c:v>0</c:v>
                </c:pt>
                <c:pt idx="139426">
                  <c:v>0</c:v>
                </c:pt>
                <c:pt idx="139427">
                  <c:v>0</c:v>
                </c:pt>
                <c:pt idx="139428">
                  <c:v>0</c:v>
                </c:pt>
                <c:pt idx="139429">
                  <c:v>0</c:v>
                </c:pt>
                <c:pt idx="139430">
                  <c:v>0</c:v>
                </c:pt>
                <c:pt idx="139431">
                  <c:v>0</c:v>
                </c:pt>
                <c:pt idx="139432">
                  <c:v>0</c:v>
                </c:pt>
                <c:pt idx="139433">
                  <c:v>0</c:v>
                </c:pt>
                <c:pt idx="139434">
                  <c:v>0</c:v>
                </c:pt>
                <c:pt idx="139435">
                  <c:v>0</c:v>
                </c:pt>
                <c:pt idx="139436">
                  <c:v>0</c:v>
                </c:pt>
                <c:pt idx="139437">
                  <c:v>0</c:v>
                </c:pt>
                <c:pt idx="139438">
                  <c:v>0</c:v>
                </c:pt>
                <c:pt idx="139439">
                  <c:v>0</c:v>
                </c:pt>
                <c:pt idx="139440">
                  <c:v>0</c:v>
                </c:pt>
                <c:pt idx="139441">
                  <c:v>0</c:v>
                </c:pt>
                <c:pt idx="139442">
                  <c:v>0</c:v>
                </c:pt>
                <c:pt idx="139443">
                  <c:v>0</c:v>
                </c:pt>
                <c:pt idx="139444">
                  <c:v>0</c:v>
                </c:pt>
                <c:pt idx="139445">
                  <c:v>0</c:v>
                </c:pt>
                <c:pt idx="139446">
                  <c:v>0</c:v>
                </c:pt>
                <c:pt idx="139447">
                  <c:v>0</c:v>
                </c:pt>
                <c:pt idx="139448">
                  <c:v>0</c:v>
                </c:pt>
                <c:pt idx="139449">
                  <c:v>0</c:v>
                </c:pt>
                <c:pt idx="139450">
                  <c:v>0</c:v>
                </c:pt>
                <c:pt idx="139451">
                  <c:v>0</c:v>
                </c:pt>
                <c:pt idx="139452">
                  <c:v>0</c:v>
                </c:pt>
                <c:pt idx="139453">
                  <c:v>0</c:v>
                </c:pt>
                <c:pt idx="139454">
                  <c:v>0</c:v>
                </c:pt>
                <c:pt idx="139455">
                  <c:v>0</c:v>
                </c:pt>
                <c:pt idx="139456">
                  <c:v>0</c:v>
                </c:pt>
                <c:pt idx="139457">
                  <c:v>0</c:v>
                </c:pt>
                <c:pt idx="139458">
                  <c:v>0</c:v>
                </c:pt>
                <c:pt idx="139459">
                  <c:v>0</c:v>
                </c:pt>
                <c:pt idx="139460">
                  <c:v>0</c:v>
                </c:pt>
                <c:pt idx="139461">
                  <c:v>0</c:v>
                </c:pt>
                <c:pt idx="139462">
                  <c:v>0</c:v>
                </c:pt>
                <c:pt idx="139463">
                  <c:v>0</c:v>
                </c:pt>
                <c:pt idx="139464">
                  <c:v>0</c:v>
                </c:pt>
                <c:pt idx="139465">
                  <c:v>0</c:v>
                </c:pt>
                <c:pt idx="139466">
                  <c:v>0</c:v>
                </c:pt>
                <c:pt idx="139467">
                  <c:v>0</c:v>
                </c:pt>
                <c:pt idx="139468">
                  <c:v>0</c:v>
                </c:pt>
                <c:pt idx="139469">
                  <c:v>0</c:v>
                </c:pt>
                <c:pt idx="139470">
                  <c:v>0</c:v>
                </c:pt>
                <c:pt idx="139471">
                  <c:v>0</c:v>
                </c:pt>
                <c:pt idx="139472">
                  <c:v>0</c:v>
                </c:pt>
                <c:pt idx="139473">
                  <c:v>0</c:v>
                </c:pt>
                <c:pt idx="139474">
                  <c:v>0</c:v>
                </c:pt>
                <c:pt idx="139475">
                  <c:v>0</c:v>
                </c:pt>
                <c:pt idx="139476">
                  <c:v>0</c:v>
                </c:pt>
                <c:pt idx="139477">
                  <c:v>0</c:v>
                </c:pt>
                <c:pt idx="139478">
                  <c:v>0</c:v>
                </c:pt>
                <c:pt idx="139479">
                  <c:v>0</c:v>
                </c:pt>
                <c:pt idx="139480">
                  <c:v>0</c:v>
                </c:pt>
                <c:pt idx="139481">
                  <c:v>0</c:v>
                </c:pt>
                <c:pt idx="139482">
                  <c:v>0</c:v>
                </c:pt>
                <c:pt idx="139483">
                  <c:v>0</c:v>
                </c:pt>
                <c:pt idx="139484">
                  <c:v>0</c:v>
                </c:pt>
                <c:pt idx="139485">
                  <c:v>0</c:v>
                </c:pt>
                <c:pt idx="139486">
                  <c:v>0</c:v>
                </c:pt>
                <c:pt idx="139487">
                  <c:v>0</c:v>
                </c:pt>
                <c:pt idx="139488">
                  <c:v>0</c:v>
                </c:pt>
                <c:pt idx="139489">
                  <c:v>0</c:v>
                </c:pt>
                <c:pt idx="139490">
                  <c:v>0</c:v>
                </c:pt>
                <c:pt idx="139491">
                  <c:v>0</c:v>
                </c:pt>
                <c:pt idx="139492">
                  <c:v>0</c:v>
                </c:pt>
                <c:pt idx="139493">
                  <c:v>0</c:v>
                </c:pt>
                <c:pt idx="139494">
                  <c:v>0</c:v>
                </c:pt>
                <c:pt idx="139495">
                  <c:v>0</c:v>
                </c:pt>
                <c:pt idx="139496">
                  <c:v>0</c:v>
                </c:pt>
                <c:pt idx="139497">
                  <c:v>0</c:v>
                </c:pt>
                <c:pt idx="139498">
                  <c:v>0</c:v>
                </c:pt>
                <c:pt idx="139499">
                  <c:v>0</c:v>
                </c:pt>
                <c:pt idx="139500">
                  <c:v>0</c:v>
                </c:pt>
                <c:pt idx="139501">
                  <c:v>0</c:v>
                </c:pt>
                <c:pt idx="139502">
                  <c:v>0</c:v>
                </c:pt>
                <c:pt idx="139503">
                  <c:v>0</c:v>
                </c:pt>
                <c:pt idx="139504">
                  <c:v>0</c:v>
                </c:pt>
                <c:pt idx="139505">
                  <c:v>0</c:v>
                </c:pt>
                <c:pt idx="139506">
                  <c:v>0</c:v>
                </c:pt>
                <c:pt idx="139507">
                  <c:v>0</c:v>
                </c:pt>
                <c:pt idx="139508">
                  <c:v>0</c:v>
                </c:pt>
                <c:pt idx="139509">
                  <c:v>0</c:v>
                </c:pt>
                <c:pt idx="139510">
                  <c:v>0</c:v>
                </c:pt>
                <c:pt idx="139511">
                  <c:v>0</c:v>
                </c:pt>
                <c:pt idx="139512">
                  <c:v>0</c:v>
                </c:pt>
                <c:pt idx="139513">
                  <c:v>0</c:v>
                </c:pt>
                <c:pt idx="139514">
                  <c:v>0</c:v>
                </c:pt>
                <c:pt idx="139515">
                  <c:v>0</c:v>
                </c:pt>
                <c:pt idx="139516">
                  <c:v>0</c:v>
                </c:pt>
                <c:pt idx="139517">
                  <c:v>0</c:v>
                </c:pt>
                <c:pt idx="139518">
                  <c:v>0</c:v>
                </c:pt>
                <c:pt idx="139519">
                  <c:v>0</c:v>
                </c:pt>
                <c:pt idx="139520">
                  <c:v>0</c:v>
                </c:pt>
                <c:pt idx="139521">
                  <c:v>0</c:v>
                </c:pt>
                <c:pt idx="139522">
                  <c:v>0</c:v>
                </c:pt>
                <c:pt idx="139523">
                  <c:v>0</c:v>
                </c:pt>
                <c:pt idx="139524">
                  <c:v>0</c:v>
                </c:pt>
                <c:pt idx="139525">
                  <c:v>0</c:v>
                </c:pt>
                <c:pt idx="139526">
                  <c:v>0</c:v>
                </c:pt>
                <c:pt idx="139527">
                  <c:v>0</c:v>
                </c:pt>
                <c:pt idx="139528">
                  <c:v>0</c:v>
                </c:pt>
                <c:pt idx="139529">
                  <c:v>0</c:v>
                </c:pt>
                <c:pt idx="139530">
                  <c:v>0</c:v>
                </c:pt>
                <c:pt idx="139531">
                  <c:v>0</c:v>
                </c:pt>
                <c:pt idx="139532">
                  <c:v>0</c:v>
                </c:pt>
                <c:pt idx="139533">
                  <c:v>0</c:v>
                </c:pt>
                <c:pt idx="139534">
                  <c:v>0</c:v>
                </c:pt>
                <c:pt idx="139535">
                  <c:v>0</c:v>
                </c:pt>
                <c:pt idx="139536">
                  <c:v>0</c:v>
                </c:pt>
                <c:pt idx="139537">
                  <c:v>0</c:v>
                </c:pt>
                <c:pt idx="139538">
                  <c:v>0</c:v>
                </c:pt>
                <c:pt idx="139539">
                  <c:v>0</c:v>
                </c:pt>
                <c:pt idx="139540">
                  <c:v>0</c:v>
                </c:pt>
                <c:pt idx="139541">
                  <c:v>0</c:v>
                </c:pt>
                <c:pt idx="139542">
                  <c:v>0</c:v>
                </c:pt>
                <c:pt idx="139543">
                  <c:v>0</c:v>
                </c:pt>
                <c:pt idx="139544">
                  <c:v>0</c:v>
                </c:pt>
                <c:pt idx="139545">
                  <c:v>0</c:v>
                </c:pt>
                <c:pt idx="139546">
                  <c:v>0</c:v>
                </c:pt>
                <c:pt idx="139547">
                  <c:v>0</c:v>
                </c:pt>
                <c:pt idx="139548">
                  <c:v>0</c:v>
                </c:pt>
                <c:pt idx="139549">
                  <c:v>0</c:v>
                </c:pt>
                <c:pt idx="139550">
                  <c:v>0</c:v>
                </c:pt>
                <c:pt idx="139551">
                  <c:v>0</c:v>
                </c:pt>
                <c:pt idx="139552">
                  <c:v>0</c:v>
                </c:pt>
                <c:pt idx="139553">
                  <c:v>0</c:v>
                </c:pt>
                <c:pt idx="139554">
                  <c:v>0</c:v>
                </c:pt>
                <c:pt idx="139555">
                  <c:v>0</c:v>
                </c:pt>
                <c:pt idx="139556">
                  <c:v>0</c:v>
                </c:pt>
                <c:pt idx="139557">
                  <c:v>0</c:v>
                </c:pt>
                <c:pt idx="139558">
                  <c:v>0</c:v>
                </c:pt>
                <c:pt idx="139559">
                  <c:v>0</c:v>
                </c:pt>
                <c:pt idx="139560">
                  <c:v>0</c:v>
                </c:pt>
                <c:pt idx="139561">
                  <c:v>0</c:v>
                </c:pt>
                <c:pt idx="139562">
                  <c:v>0</c:v>
                </c:pt>
                <c:pt idx="139563">
                  <c:v>0</c:v>
                </c:pt>
                <c:pt idx="139564">
                  <c:v>0</c:v>
                </c:pt>
                <c:pt idx="139565">
                  <c:v>0</c:v>
                </c:pt>
                <c:pt idx="139566">
                  <c:v>0</c:v>
                </c:pt>
                <c:pt idx="139567">
                  <c:v>0</c:v>
                </c:pt>
                <c:pt idx="139568">
                  <c:v>0</c:v>
                </c:pt>
                <c:pt idx="139569">
                  <c:v>0</c:v>
                </c:pt>
                <c:pt idx="139570">
                  <c:v>0</c:v>
                </c:pt>
                <c:pt idx="139571">
                  <c:v>0</c:v>
                </c:pt>
                <c:pt idx="139572">
                  <c:v>0</c:v>
                </c:pt>
                <c:pt idx="139573">
                  <c:v>0</c:v>
                </c:pt>
                <c:pt idx="139574">
                  <c:v>0</c:v>
                </c:pt>
                <c:pt idx="139575">
                  <c:v>0</c:v>
                </c:pt>
                <c:pt idx="139576">
                  <c:v>0</c:v>
                </c:pt>
                <c:pt idx="139577">
                  <c:v>0</c:v>
                </c:pt>
                <c:pt idx="139578">
                  <c:v>0</c:v>
                </c:pt>
                <c:pt idx="139579">
                  <c:v>0</c:v>
                </c:pt>
                <c:pt idx="139580">
                  <c:v>0</c:v>
                </c:pt>
                <c:pt idx="139581">
                  <c:v>0</c:v>
                </c:pt>
                <c:pt idx="139582">
                  <c:v>0</c:v>
                </c:pt>
                <c:pt idx="139583">
                  <c:v>0</c:v>
                </c:pt>
                <c:pt idx="139584">
                  <c:v>0</c:v>
                </c:pt>
                <c:pt idx="139585">
                  <c:v>0</c:v>
                </c:pt>
                <c:pt idx="139586">
                  <c:v>0</c:v>
                </c:pt>
                <c:pt idx="139587">
                  <c:v>0</c:v>
                </c:pt>
                <c:pt idx="139588">
                  <c:v>0</c:v>
                </c:pt>
                <c:pt idx="139589">
                  <c:v>0</c:v>
                </c:pt>
                <c:pt idx="139590">
                  <c:v>0</c:v>
                </c:pt>
                <c:pt idx="139591">
                  <c:v>0</c:v>
                </c:pt>
                <c:pt idx="139592">
                  <c:v>0</c:v>
                </c:pt>
                <c:pt idx="139593">
                  <c:v>0</c:v>
                </c:pt>
                <c:pt idx="139594">
                  <c:v>0</c:v>
                </c:pt>
                <c:pt idx="139595">
                  <c:v>0</c:v>
                </c:pt>
                <c:pt idx="139596">
                  <c:v>0</c:v>
                </c:pt>
                <c:pt idx="139597">
                  <c:v>0</c:v>
                </c:pt>
                <c:pt idx="139598">
                  <c:v>0</c:v>
                </c:pt>
                <c:pt idx="139599">
                  <c:v>0</c:v>
                </c:pt>
                <c:pt idx="139600">
                  <c:v>0</c:v>
                </c:pt>
                <c:pt idx="139601">
                  <c:v>0</c:v>
                </c:pt>
                <c:pt idx="139602">
                  <c:v>0</c:v>
                </c:pt>
                <c:pt idx="139603">
                  <c:v>0</c:v>
                </c:pt>
                <c:pt idx="139604">
                  <c:v>0</c:v>
                </c:pt>
                <c:pt idx="139605">
                  <c:v>0</c:v>
                </c:pt>
                <c:pt idx="139606">
                  <c:v>0</c:v>
                </c:pt>
                <c:pt idx="139607">
                  <c:v>0</c:v>
                </c:pt>
                <c:pt idx="139608">
                  <c:v>0</c:v>
                </c:pt>
                <c:pt idx="139609">
                  <c:v>0</c:v>
                </c:pt>
                <c:pt idx="139610">
                  <c:v>0</c:v>
                </c:pt>
                <c:pt idx="139611">
                  <c:v>0</c:v>
                </c:pt>
                <c:pt idx="139612">
                  <c:v>0</c:v>
                </c:pt>
                <c:pt idx="139613">
                  <c:v>0</c:v>
                </c:pt>
                <c:pt idx="139614">
                  <c:v>0</c:v>
                </c:pt>
                <c:pt idx="139615">
                  <c:v>0</c:v>
                </c:pt>
                <c:pt idx="139616">
                  <c:v>0</c:v>
                </c:pt>
                <c:pt idx="139617">
                  <c:v>0</c:v>
                </c:pt>
                <c:pt idx="139618">
                  <c:v>0</c:v>
                </c:pt>
                <c:pt idx="139619">
                  <c:v>0</c:v>
                </c:pt>
                <c:pt idx="139620">
                  <c:v>0</c:v>
                </c:pt>
                <c:pt idx="139621">
                  <c:v>0</c:v>
                </c:pt>
                <c:pt idx="139622">
                  <c:v>0</c:v>
                </c:pt>
                <c:pt idx="139623">
                  <c:v>0</c:v>
                </c:pt>
                <c:pt idx="139624">
                  <c:v>0</c:v>
                </c:pt>
                <c:pt idx="139625">
                  <c:v>0</c:v>
                </c:pt>
                <c:pt idx="139626">
                  <c:v>0</c:v>
                </c:pt>
                <c:pt idx="139627">
                  <c:v>0</c:v>
                </c:pt>
                <c:pt idx="139628">
                  <c:v>0</c:v>
                </c:pt>
                <c:pt idx="139629">
                  <c:v>0</c:v>
                </c:pt>
                <c:pt idx="139630">
                  <c:v>0</c:v>
                </c:pt>
                <c:pt idx="139631">
                  <c:v>0</c:v>
                </c:pt>
                <c:pt idx="139632">
                  <c:v>0</c:v>
                </c:pt>
                <c:pt idx="139633">
                  <c:v>0</c:v>
                </c:pt>
                <c:pt idx="139634">
                  <c:v>0</c:v>
                </c:pt>
                <c:pt idx="139635">
                  <c:v>0</c:v>
                </c:pt>
                <c:pt idx="139636">
                  <c:v>0</c:v>
                </c:pt>
                <c:pt idx="139637">
                  <c:v>0</c:v>
                </c:pt>
                <c:pt idx="139638">
                  <c:v>0</c:v>
                </c:pt>
                <c:pt idx="139639">
                  <c:v>0</c:v>
                </c:pt>
                <c:pt idx="139640">
                  <c:v>0</c:v>
                </c:pt>
                <c:pt idx="139641">
                  <c:v>0</c:v>
                </c:pt>
                <c:pt idx="139642">
                  <c:v>0</c:v>
                </c:pt>
                <c:pt idx="139643">
                  <c:v>0</c:v>
                </c:pt>
                <c:pt idx="139644">
                  <c:v>0</c:v>
                </c:pt>
                <c:pt idx="139645">
                  <c:v>0</c:v>
                </c:pt>
                <c:pt idx="139646">
                  <c:v>0</c:v>
                </c:pt>
                <c:pt idx="139647">
                  <c:v>0</c:v>
                </c:pt>
                <c:pt idx="139648">
                  <c:v>0</c:v>
                </c:pt>
                <c:pt idx="139649">
                  <c:v>0</c:v>
                </c:pt>
                <c:pt idx="139650">
                  <c:v>0</c:v>
                </c:pt>
                <c:pt idx="139651">
                  <c:v>0</c:v>
                </c:pt>
                <c:pt idx="139652">
                  <c:v>0</c:v>
                </c:pt>
                <c:pt idx="139653">
                  <c:v>0</c:v>
                </c:pt>
                <c:pt idx="139654">
                  <c:v>0</c:v>
                </c:pt>
                <c:pt idx="139655">
                  <c:v>0</c:v>
                </c:pt>
                <c:pt idx="139656">
                  <c:v>0</c:v>
                </c:pt>
                <c:pt idx="139657">
                  <c:v>0</c:v>
                </c:pt>
                <c:pt idx="139658">
                  <c:v>0</c:v>
                </c:pt>
                <c:pt idx="139659">
                  <c:v>0</c:v>
                </c:pt>
                <c:pt idx="139660">
                  <c:v>0</c:v>
                </c:pt>
                <c:pt idx="139661">
                  <c:v>0</c:v>
                </c:pt>
                <c:pt idx="139662">
                  <c:v>0</c:v>
                </c:pt>
                <c:pt idx="139663">
                  <c:v>0</c:v>
                </c:pt>
                <c:pt idx="139664">
                  <c:v>0</c:v>
                </c:pt>
                <c:pt idx="139665">
                  <c:v>0</c:v>
                </c:pt>
                <c:pt idx="139666">
                  <c:v>0</c:v>
                </c:pt>
                <c:pt idx="139667">
                  <c:v>0</c:v>
                </c:pt>
                <c:pt idx="139668">
                  <c:v>0</c:v>
                </c:pt>
                <c:pt idx="139669">
                  <c:v>0</c:v>
                </c:pt>
                <c:pt idx="139670">
                  <c:v>0</c:v>
                </c:pt>
                <c:pt idx="139671">
                  <c:v>0</c:v>
                </c:pt>
                <c:pt idx="139672">
                  <c:v>0</c:v>
                </c:pt>
                <c:pt idx="139673">
                  <c:v>0</c:v>
                </c:pt>
                <c:pt idx="139674">
                  <c:v>0</c:v>
                </c:pt>
                <c:pt idx="139675">
                  <c:v>0</c:v>
                </c:pt>
                <c:pt idx="139676">
                  <c:v>0</c:v>
                </c:pt>
                <c:pt idx="139677">
                  <c:v>0</c:v>
                </c:pt>
                <c:pt idx="139678">
                  <c:v>0</c:v>
                </c:pt>
                <c:pt idx="139679">
                  <c:v>0</c:v>
                </c:pt>
                <c:pt idx="139680">
                  <c:v>0</c:v>
                </c:pt>
                <c:pt idx="139681">
                  <c:v>0</c:v>
                </c:pt>
                <c:pt idx="139682">
                  <c:v>0</c:v>
                </c:pt>
                <c:pt idx="139683">
                  <c:v>0</c:v>
                </c:pt>
                <c:pt idx="139684">
                  <c:v>0</c:v>
                </c:pt>
                <c:pt idx="139685">
                  <c:v>0</c:v>
                </c:pt>
                <c:pt idx="139686">
                  <c:v>0</c:v>
                </c:pt>
                <c:pt idx="139687">
                  <c:v>0</c:v>
                </c:pt>
                <c:pt idx="139688">
                  <c:v>0</c:v>
                </c:pt>
                <c:pt idx="139689">
                  <c:v>0</c:v>
                </c:pt>
                <c:pt idx="139690">
                  <c:v>0</c:v>
                </c:pt>
                <c:pt idx="139691">
                  <c:v>0</c:v>
                </c:pt>
                <c:pt idx="139692">
                  <c:v>0</c:v>
                </c:pt>
                <c:pt idx="139693">
                  <c:v>0</c:v>
                </c:pt>
                <c:pt idx="139694">
                  <c:v>0</c:v>
                </c:pt>
                <c:pt idx="139695">
                  <c:v>0</c:v>
                </c:pt>
                <c:pt idx="139696">
                  <c:v>0</c:v>
                </c:pt>
                <c:pt idx="139697">
                  <c:v>0</c:v>
                </c:pt>
                <c:pt idx="139698">
                  <c:v>0</c:v>
                </c:pt>
                <c:pt idx="139699">
                  <c:v>0</c:v>
                </c:pt>
                <c:pt idx="139700">
                  <c:v>0</c:v>
                </c:pt>
                <c:pt idx="139701">
                  <c:v>0</c:v>
                </c:pt>
                <c:pt idx="139702">
                  <c:v>0</c:v>
                </c:pt>
                <c:pt idx="139703">
                  <c:v>0</c:v>
                </c:pt>
                <c:pt idx="139704">
                  <c:v>0</c:v>
                </c:pt>
                <c:pt idx="139705">
                  <c:v>0</c:v>
                </c:pt>
                <c:pt idx="139706">
                  <c:v>0</c:v>
                </c:pt>
                <c:pt idx="139707">
                  <c:v>0</c:v>
                </c:pt>
                <c:pt idx="139708">
                  <c:v>0</c:v>
                </c:pt>
                <c:pt idx="139709">
                  <c:v>0</c:v>
                </c:pt>
                <c:pt idx="139710">
                  <c:v>0</c:v>
                </c:pt>
                <c:pt idx="139711">
                  <c:v>0</c:v>
                </c:pt>
                <c:pt idx="139712">
                  <c:v>0</c:v>
                </c:pt>
                <c:pt idx="139713">
                  <c:v>0</c:v>
                </c:pt>
                <c:pt idx="139714">
                  <c:v>0</c:v>
                </c:pt>
                <c:pt idx="139715">
                  <c:v>0</c:v>
                </c:pt>
                <c:pt idx="139716">
                  <c:v>0</c:v>
                </c:pt>
                <c:pt idx="139717">
                  <c:v>0</c:v>
                </c:pt>
                <c:pt idx="139718">
                  <c:v>0</c:v>
                </c:pt>
                <c:pt idx="139719">
                  <c:v>0</c:v>
                </c:pt>
                <c:pt idx="139720">
                  <c:v>0</c:v>
                </c:pt>
                <c:pt idx="139721">
                  <c:v>0</c:v>
                </c:pt>
                <c:pt idx="139722">
                  <c:v>0</c:v>
                </c:pt>
                <c:pt idx="139723">
                  <c:v>0</c:v>
                </c:pt>
                <c:pt idx="139724">
                  <c:v>0</c:v>
                </c:pt>
                <c:pt idx="139725">
                  <c:v>0</c:v>
                </c:pt>
                <c:pt idx="139726">
                  <c:v>0</c:v>
                </c:pt>
                <c:pt idx="139727">
                  <c:v>0</c:v>
                </c:pt>
                <c:pt idx="139728">
                  <c:v>0</c:v>
                </c:pt>
                <c:pt idx="139729">
                  <c:v>0</c:v>
                </c:pt>
                <c:pt idx="139730">
                  <c:v>0</c:v>
                </c:pt>
                <c:pt idx="139731">
                  <c:v>0</c:v>
                </c:pt>
                <c:pt idx="139732">
                  <c:v>0</c:v>
                </c:pt>
                <c:pt idx="139733">
                  <c:v>0</c:v>
                </c:pt>
                <c:pt idx="139734">
                  <c:v>0</c:v>
                </c:pt>
                <c:pt idx="139735">
                  <c:v>0</c:v>
                </c:pt>
                <c:pt idx="139736">
                  <c:v>0</c:v>
                </c:pt>
                <c:pt idx="139737">
                  <c:v>0</c:v>
                </c:pt>
                <c:pt idx="139738">
                  <c:v>0</c:v>
                </c:pt>
                <c:pt idx="139739">
                  <c:v>0</c:v>
                </c:pt>
                <c:pt idx="139740">
                  <c:v>0</c:v>
                </c:pt>
                <c:pt idx="139741">
                  <c:v>0</c:v>
                </c:pt>
                <c:pt idx="139742">
                  <c:v>0</c:v>
                </c:pt>
                <c:pt idx="139743">
                  <c:v>0</c:v>
                </c:pt>
                <c:pt idx="139744">
                  <c:v>0</c:v>
                </c:pt>
                <c:pt idx="139745">
                  <c:v>0</c:v>
                </c:pt>
                <c:pt idx="139746">
                  <c:v>0</c:v>
                </c:pt>
                <c:pt idx="139747">
                  <c:v>0</c:v>
                </c:pt>
                <c:pt idx="139748">
                  <c:v>0</c:v>
                </c:pt>
                <c:pt idx="139749">
                  <c:v>0</c:v>
                </c:pt>
                <c:pt idx="139750">
                  <c:v>0</c:v>
                </c:pt>
                <c:pt idx="139751">
                  <c:v>0</c:v>
                </c:pt>
                <c:pt idx="139752">
                  <c:v>0</c:v>
                </c:pt>
                <c:pt idx="139753">
                  <c:v>0</c:v>
                </c:pt>
                <c:pt idx="139754">
                  <c:v>0</c:v>
                </c:pt>
                <c:pt idx="139755">
                  <c:v>0</c:v>
                </c:pt>
                <c:pt idx="139756">
                  <c:v>0</c:v>
                </c:pt>
                <c:pt idx="139757">
                  <c:v>0</c:v>
                </c:pt>
                <c:pt idx="139758">
                  <c:v>0</c:v>
                </c:pt>
                <c:pt idx="139759">
                  <c:v>0</c:v>
                </c:pt>
                <c:pt idx="139760">
                  <c:v>0</c:v>
                </c:pt>
                <c:pt idx="139761">
                  <c:v>0</c:v>
                </c:pt>
                <c:pt idx="139762">
                  <c:v>0</c:v>
                </c:pt>
                <c:pt idx="139763">
                  <c:v>0</c:v>
                </c:pt>
                <c:pt idx="139764">
                  <c:v>0</c:v>
                </c:pt>
                <c:pt idx="139765">
                  <c:v>0</c:v>
                </c:pt>
                <c:pt idx="139766">
                  <c:v>0</c:v>
                </c:pt>
                <c:pt idx="139767">
                  <c:v>0</c:v>
                </c:pt>
                <c:pt idx="139768">
                  <c:v>0</c:v>
                </c:pt>
                <c:pt idx="139769">
                  <c:v>0</c:v>
                </c:pt>
                <c:pt idx="139770">
                  <c:v>0</c:v>
                </c:pt>
                <c:pt idx="139771">
                  <c:v>0</c:v>
                </c:pt>
                <c:pt idx="139772">
                  <c:v>0</c:v>
                </c:pt>
                <c:pt idx="139773">
                  <c:v>0</c:v>
                </c:pt>
                <c:pt idx="139774">
                  <c:v>0</c:v>
                </c:pt>
                <c:pt idx="139775">
                  <c:v>0</c:v>
                </c:pt>
                <c:pt idx="139776">
                  <c:v>0</c:v>
                </c:pt>
                <c:pt idx="139777">
                  <c:v>0</c:v>
                </c:pt>
                <c:pt idx="139778">
                  <c:v>0</c:v>
                </c:pt>
                <c:pt idx="139779">
                  <c:v>0</c:v>
                </c:pt>
                <c:pt idx="139780">
                  <c:v>0</c:v>
                </c:pt>
                <c:pt idx="139781">
                  <c:v>0</c:v>
                </c:pt>
                <c:pt idx="139782">
                  <c:v>0</c:v>
                </c:pt>
                <c:pt idx="139783">
                  <c:v>0</c:v>
                </c:pt>
                <c:pt idx="139784">
                  <c:v>0</c:v>
                </c:pt>
                <c:pt idx="139785">
                  <c:v>0</c:v>
                </c:pt>
                <c:pt idx="139786">
                  <c:v>0</c:v>
                </c:pt>
                <c:pt idx="139787">
                  <c:v>0</c:v>
                </c:pt>
                <c:pt idx="139788">
                  <c:v>0</c:v>
                </c:pt>
                <c:pt idx="139789">
                  <c:v>0</c:v>
                </c:pt>
                <c:pt idx="139790">
                  <c:v>0</c:v>
                </c:pt>
                <c:pt idx="139791">
                  <c:v>0</c:v>
                </c:pt>
                <c:pt idx="139792">
                  <c:v>0</c:v>
                </c:pt>
                <c:pt idx="139793">
                  <c:v>0</c:v>
                </c:pt>
                <c:pt idx="139794">
                  <c:v>0</c:v>
                </c:pt>
                <c:pt idx="139795">
                  <c:v>0</c:v>
                </c:pt>
                <c:pt idx="139796">
                  <c:v>0</c:v>
                </c:pt>
                <c:pt idx="139797">
                  <c:v>0</c:v>
                </c:pt>
                <c:pt idx="139798">
                  <c:v>0</c:v>
                </c:pt>
                <c:pt idx="139799">
                  <c:v>0</c:v>
                </c:pt>
                <c:pt idx="139800">
                  <c:v>0</c:v>
                </c:pt>
                <c:pt idx="139801">
                  <c:v>0</c:v>
                </c:pt>
                <c:pt idx="139802">
                  <c:v>0</c:v>
                </c:pt>
                <c:pt idx="139803">
                  <c:v>0</c:v>
                </c:pt>
                <c:pt idx="139804">
                  <c:v>0</c:v>
                </c:pt>
                <c:pt idx="139805">
                  <c:v>0</c:v>
                </c:pt>
                <c:pt idx="139806">
                  <c:v>0</c:v>
                </c:pt>
                <c:pt idx="139807">
                  <c:v>0</c:v>
                </c:pt>
                <c:pt idx="139808">
                  <c:v>0</c:v>
                </c:pt>
                <c:pt idx="139809">
                  <c:v>0</c:v>
                </c:pt>
                <c:pt idx="139810">
                  <c:v>0</c:v>
                </c:pt>
                <c:pt idx="139811">
                  <c:v>0</c:v>
                </c:pt>
                <c:pt idx="139812">
                  <c:v>0</c:v>
                </c:pt>
                <c:pt idx="139813">
                  <c:v>0</c:v>
                </c:pt>
                <c:pt idx="139814">
                  <c:v>0</c:v>
                </c:pt>
                <c:pt idx="139815">
                  <c:v>0</c:v>
                </c:pt>
                <c:pt idx="139816">
                  <c:v>0</c:v>
                </c:pt>
                <c:pt idx="139817">
                  <c:v>0</c:v>
                </c:pt>
                <c:pt idx="139818">
                  <c:v>0</c:v>
                </c:pt>
                <c:pt idx="139819">
                  <c:v>0</c:v>
                </c:pt>
                <c:pt idx="139820">
                  <c:v>0</c:v>
                </c:pt>
                <c:pt idx="139821">
                  <c:v>0</c:v>
                </c:pt>
                <c:pt idx="139822">
                  <c:v>0</c:v>
                </c:pt>
                <c:pt idx="139823">
                  <c:v>0</c:v>
                </c:pt>
                <c:pt idx="139824">
                  <c:v>0</c:v>
                </c:pt>
                <c:pt idx="139825">
                  <c:v>0</c:v>
                </c:pt>
                <c:pt idx="139826">
                  <c:v>0</c:v>
                </c:pt>
                <c:pt idx="139827">
                  <c:v>0</c:v>
                </c:pt>
                <c:pt idx="139828">
                  <c:v>0</c:v>
                </c:pt>
                <c:pt idx="139829">
                  <c:v>0</c:v>
                </c:pt>
                <c:pt idx="139830">
                  <c:v>0</c:v>
                </c:pt>
                <c:pt idx="139831">
                  <c:v>0</c:v>
                </c:pt>
                <c:pt idx="139832">
                  <c:v>0</c:v>
                </c:pt>
                <c:pt idx="139833">
                  <c:v>0</c:v>
                </c:pt>
                <c:pt idx="139834">
                  <c:v>0</c:v>
                </c:pt>
                <c:pt idx="139835">
                  <c:v>0</c:v>
                </c:pt>
                <c:pt idx="139836">
                  <c:v>0</c:v>
                </c:pt>
                <c:pt idx="139837">
                  <c:v>0</c:v>
                </c:pt>
                <c:pt idx="139838">
                  <c:v>0</c:v>
                </c:pt>
                <c:pt idx="139839">
                  <c:v>0</c:v>
                </c:pt>
                <c:pt idx="139840">
                  <c:v>0</c:v>
                </c:pt>
                <c:pt idx="139841">
                  <c:v>0</c:v>
                </c:pt>
                <c:pt idx="139842">
                  <c:v>0</c:v>
                </c:pt>
                <c:pt idx="139843">
                  <c:v>0</c:v>
                </c:pt>
                <c:pt idx="139844">
                  <c:v>0</c:v>
                </c:pt>
                <c:pt idx="139845">
                  <c:v>0</c:v>
                </c:pt>
                <c:pt idx="139846">
                  <c:v>0</c:v>
                </c:pt>
                <c:pt idx="139847">
                  <c:v>0</c:v>
                </c:pt>
                <c:pt idx="139848">
                  <c:v>0</c:v>
                </c:pt>
                <c:pt idx="139849">
                  <c:v>0</c:v>
                </c:pt>
                <c:pt idx="139850">
                  <c:v>0</c:v>
                </c:pt>
                <c:pt idx="139851">
                  <c:v>0</c:v>
                </c:pt>
                <c:pt idx="139852">
                  <c:v>0</c:v>
                </c:pt>
                <c:pt idx="139853">
                  <c:v>0</c:v>
                </c:pt>
                <c:pt idx="139854">
                  <c:v>0</c:v>
                </c:pt>
                <c:pt idx="139855">
                  <c:v>0</c:v>
                </c:pt>
                <c:pt idx="139856">
                  <c:v>0</c:v>
                </c:pt>
                <c:pt idx="139857">
                  <c:v>0</c:v>
                </c:pt>
                <c:pt idx="139858">
                  <c:v>0</c:v>
                </c:pt>
                <c:pt idx="139859">
                  <c:v>0</c:v>
                </c:pt>
                <c:pt idx="139860">
                  <c:v>0</c:v>
                </c:pt>
                <c:pt idx="139861">
                  <c:v>0</c:v>
                </c:pt>
                <c:pt idx="139862">
                  <c:v>0</c:v>
                </c:pt>
                <c:pt idx="139863">
                  <c:v>0</c:v>
                </c:pt>
                <c:pt idx="139864">
                  <c:v>0</c:v>
                </c:pt>
                <c:pt idx="139865">
                  <c:v>0</c:v>
                </c:pt>
                <c:pt idx="139866">
                  <c:v>0</c:v>
                </c:pt>
                <c:pt idx="139867">
                  <c:v>0</c:v>
                </c:pt>
                <c:pt idx="139868">
                  <c:v>0</c:v>
                </c:pt>
                <c:pt idx="139869">
                  <c:v>0</c:v>
                </c:pt>
                <c:pt idx="139870">
                  <c:v>0</c:v>
                </c:pt>
                <c:pt idx="139871">
                  <c:v>0</c:v>
                </c:pt>
                <c:pt idx="139872">
                  <c:v>0</c:v>
                </c:pt>
                <c:pt idx="139873">
                  <c:v>0</c:v>
                </c:pt>
                <c:pt idx="139874">
                  <c:v>0</c:v>
                </c:pt>
                <c:pt idx="139875">
                  <c:v>0</c:v>
                </c:pt>
                <c:pt idx="139876">
                  <c:v>0</c:v>
                </c:pt>
                <c:pt idx="139877">
                  <c:v>0</c:v>
                </c:pt>
                <c:pt idx="139878">
                  <c:v>0</c:v>
                </c:pt>
                <c:pt idx="139879">
                  <c:v>0</c:v>
                </c:pt>
                <c:pt idx="139880">
                  <c:v>0</c:v>
                </c:pt>
                <c:pt idx="139881">
                  <c:v>0</c:v>
                </c:pt>
                <c:pt idx="139882">
                  <c:v>0</c:v>
                </c:pt>
                <c:pt idx="139883">
                  <c:v>0</c:v>
                </c:pt>
                <c:pt idx="139884">
                  <c:v>0</c:v>
                </c:pt>
                <c:pt idx="139885">
                  <c:v>0</c:v>
                </c:pt>
                <c:pt idx="139886">
                  <c:v>0</c:v>
                </c:pt>
                <c:pt idx="139887">
                  <c:v>0</c:v>
                </c:pt>
                <c:pt idx="139888">
                  <c:v>0</c:v>
                </c:pt>
                <c:pt idx="139889">
                  <c:v>0</c:v>
                </c:pt>
                <c:pt idx="139890">
                  <c:v>0</c:v>
                </c:pt>
                <c:pt idx="139891">
                  <c:v>0</c:v>
                </c:pt>
                <c:pt idx="139892">
                  <c:v>0</c:v>
                </c:pt>
                <c:pt idx="139893">
                  <c:v>0</c:v>
                </c:pt>
                <c:pt idx="139894">
                  <c:v>0</c:v>
                </c:pt>
                <c:pt idx="139895">
                  <c:v>0</c:v>
                </c:pt>
                <c:pt idx="139896">
                  <c:v>0</c:v>
                </c:pt>
                <c:pt idx="139897">
                  <c:v>0</c:v>
                </c:pt>
                <c:pt idx="139898">
                  <c:v>0</c:v>
                </c:pt>
                <c:pt idx="139899">
                  <c:v>0</c:v>
                </c:pt>
                <c:pt idx="139900">
                  <c:v>0</c:v>
                </c:pt>
                <c:pt idx="139901">
                  <c:v>0</c:v>
                </c:pt>
                <c:pt idx="139902">
                  <c:v>0</c:v>
                </c:pt>
                <c:pt idx="139903">
                  <c:v>0</c:v>
                </c:pt>
                <c:pt idx="139904">
                  <c:v>0</c:v>
                </c:pt>
                <c:pt idx="139905">
                  <c:v>0</c:v>
                </c:pt>
                <c:pt idx="139906">
                  <c:v>0</c:v>
                </c:pt>
                <c:pt idx="139907">
                  <c:v>0</c:v>
                </c:pt>
                <c:pt idx="139908">
                  <c:v>0</c:v>
                </c:pt>
                <c:pt idx="139909">
                  <c:v>0</c:v>
                </c:pt>
                <c:pt idx="139910">
                  <c:v>0</c:v>
                </c:pt>
                <c:pt idx="139911">
                  <c:v>0</c:v>
                </c:pt>
                <c:pt idx="139912">
                  <c:v>0</c:v>
                </c:pt>
                <c:pt idx="139913">
                  <c:v>0</c:v>
                </c:pt>
                <c:pt idx="139914">
                  <c:v>0</c:v>
                </c:pt>
                <c:pt idx="139915">
                  <c:v>0</c:v>
                </c:pt>
                <c:pt idx="139916">
                  <c:v>0</c:v>
                </c:pt>
                <c:pt idx="139917">
                  <c:v>0</c:v>
                </c:pt>
                <c:pt idx="139918">
                  <c:v>0</c:v>
                </c:pt>
                <c:pt idx="139919">
                  <c:v>0</c:v>
                </c:pt>
                <c:pt idx="139920">
                  <c:v>0</c:v>
                </c:pt>
                <c:pt idx="139921">
                  <c:v>0</c:v>
                </c:pt>
                <c:pt idx="139922">
                  <c:v>0</c:v>
                </c:pt>
                <c:pt idx="139923">
                  <c:v>0</c:v>
                </c:pt>
                <c:pt idx="139924">
                  <c:v>0</c:v>
                </c:pt>
                <c:pt idx="139925">
                  <c:v>0</c:v>
                </c:pt>
                <c:pt idx="139926">
                  <c:v>0</c:v>
                </c:pt>
                <c:pt idx="139927">
                  <c:v>0</c:v>
                </c:pt>
                <c:pt idx="139928">
                  <c:v>0</c:v>
                </c:pt>
                <c:pt idx="139929">
                  <c:v>0</c:v>
                </c:pt>
                <c:pt idx="139930">
                  <c:v>0</c:v>
                </c:pt>
                <c:pt idx="139931">
                  <c:v>0</c:v>
                </c:pt>
                <c:pt idx="139932">
                  <c:v>0</c:v>
                </c:pt>
                <c:pt idx="139933">
                  <c:v>0</c:v>
                </c:pt>
                <c:pt idx="139934">
                  <c:v>0</c:v>
                </c:pt>
                <c:pt idx="139935">
                  <c:v>0</c:v>
                </c:pt>
                <c:pt idx="139936">
                  <c:v>0</c:v>
                </c:pt>
                <c:pt idx="139937">
                  <c:v>0</c:v>
                </c:pt>
                <c:pt idx="139938">
                  <c:v>0</c:v>
                </c:pt>
                <c:pt idx="139939">
                  <c:v>0</c:v>
                </c:pt>
                <c:pt idx="139940">
                  <c:v>0</c:v>
                </c:pt>
                <c:pt idx="139941">
                  <c:v>0</c:v>
                </c:pt>
                <c:pt idx="139942">
                  <c:v>0</c:v>
                </c:pt>
                <c:pt idx="139943">
                  <c:v>0</c:v>
                </c:pt>
                <c:pt idx="139944">
                  <c:v>0</c:v>
                </c:pt>
                <c:pt idx="139945">
                  <c:v>0</c:v>
                </c:pt>
                <c:pt idx="139946">
                  <c:v>0</c:v>
                </c:pt>
                <c:pt idx="139947">
                  <c:v>0</c:v>
                </c:pt>
                <c:pt idx="139948">
                  <c:v>0</c:v>
                </c:pt>
                <c:pt idx="139949">
                  <c:v>0</c:v>
                </c:pt>
                <c:pt idx="139950">
                  <c:v>0</c:v>
                </c:pt>
                <c:pt idx="139951">
                  <c:v>0</c:v>
                </c:pt>
                <c:pt idx="139952">
                  <c:v>0</c:v>
                </c:pt>
                <c:pt idx="139953">
                  <c:v>0</c:v>
                </c:pt>
                <c:pt idx="139954">
                  <c:v>0</c:v>
                </c:pt>
                <c:pt idx="139955">
                  <c:v>0</c:v>
                </c:pt>
                <c:pt idx="139956">
                  <c:v>0</c:v>
                </c:pt>
                <c:pt idx="139957">
                  <c:v>0</c:v>
                </c:pt>
                <c:pt idx="139958">
                  <c:v>0</c:v>
                </c:pt>
                <c:pt idx="139959">
                  <c:v>0</c:v>
                </c:pt>
                <c:pt idx="139960">
                  <c:v>0</c:v>
                </c:pt>
                <c:pt idx="139961">
                  <c:v>0</c:v>
                </c:pt>
                <c:pt idx="139962">
                  <c:v>0</c:v>
                </c:pt>
                <c:pt idx="139963">
                  <c:v>0</c:v>
                </c:pt>
                <c:pt idx="139964">
                  <c:v>0</c:v>
                </c:pt>
                <c:pt idx="139965">
                  <c:v>0</c:v>
                </c:pt>
                <c:pt idx="139966">
                  <c:v>0</c:v>
                </c:pt>
                <c:pt idx="139967">
                  <c:v>0</c:v>
                </c:pt>
                <c:pt idx="139968">
                  <c:v>0</c:v>
                </c:pt>
                <c:pt idx="139969">
                  <c:v>0</c:v>
                </c:pt>
                <c:pt idx="139970">
                  <c:v>0</c:v>
                </c:pt>
                <c:pt idx="139971">
                  <c:v>0</c:v>
                </c:pt>
                <c:pt idx="139972">
                  <c:v>0</c:v>
                </c:pt>
                <c:pt idx="139973">
                  <c:v>0</c:v>
                </c:pt>
                <c:pt idx="139974">
                  <c:v>0</c:v>
                </c:pt>
                <c:pt idx="139975">
                  <c:v>0</c:v>
                </c:pt>
                <c:pt idx="139976">
                  <c:v>0</c:v>
                </c:pt>
                <c:pt idx="139977">
                  <c:v>0</c:v>
                </c:pt>
                <c:pt idx="139978">
                  <c:v>0</c:v>
                </c:pt>
                <c:pt idx="139979">
                  <c:v>0</c:v>
                </c:pt>
                <c:pt idx="139980">
                  <c:v>0</c:v>
                </c:pt>
                <c:pt idx="139981">
                  <c:v>0</c:v>
                </c:pt>
                <c:pt idx="139982">
                  <c:v>0</c:v>
                </c:pt>
                <c:pt idx="139983">
                  <c:v>0</c:v>
                </c:pt>
                <c:pt idx="139984">
                  <c:v>0</c:v>
                </c:pt>
                <c:pt idx="139985">
                  <c:v>0</c:v>
                </c:pt>
                <c:pt idx="139986">
                  <c:v>0</c:v>
                </c:pt>
                <c:pt idx="139987">
                  <c:v>0</c:v>
                </c:pt>
                <c:pt idx="139988">
                  <c:v>0</c:v>
                </c:pt>
                <c:pt idx="139989">
                  <c:v>0</c:v>
                </c:pt>
                <c:pt idx="139990">
                  <c:v>0</c:v>
                </c:pt>
                <c:pt idx="139991">
                  <c:v>0</c:v>
                </c:pt>
                <c:pt idx="139992">
                  <c:v>0</c:v>
                </c:pt>
                <c:pt idx="139993">
                  <c:v>0</c:v>
                </c:pt>
                <c:pt idx="139994">
                  <c:v>0</c:v>
                </c:pt>
                <c:pt idx="139995">
                  <c:v>0</c:v>
                </c:pt>
                <c:pt idx="139996">
                  <c:v>0</c:v>
                </c:pt>
                <c:pt idx="139997">
                  <c:v>0</c:v>
                </c:pt>
                <c:pt idx="139998">
                  <c:v>0</c:v>
                </c:pt>
                <c:pt idx="139999">
                  <c:v>0</c:v>
                </c:pt>
                <c:pt idx="140000">
                  <c:v>0</c:v>
                </c:pt>
                <c:pt idx="140001">
                  <c:v>0</c:v>
                </c:pt>
                <c:pt idx="140002">
                  <c:v>0</c:v>
                </c:pt>
                <c:pt idx="140003">
                  <c:v>0</c:v>
                </c:pt>
                <c:pt idx="140004">
                  <c:v>0</c:v>
                </c:pt>
                <c:pt idx="140005">
                  <c:v>0</c:v>
                </c:pt>
                <c:pt idx="140006">
                  <c:v>0</c:v>
                </c:pt>
                <c:pt idx="140007">
                  <c:v>0</c:v>
                </c:pt>
                <c:pt idx="140008">
                  <c:v>0</c:v>
                </c:pt>
                <c:pt idx="140009">
                  <c:v>0</c:v>
                </c:pt>
                <c:pt idx="140010">
                  <c:v>0</c:v>
                </c:pt>
                <c:pt idx="140011">
                  <c:v>0</c:v>
                </c:pt>
                <c:pt idx="140012">
                  <c:v>0</c:v>
                </c:pt>
                <c:pt idx="140013">
                  <c:v>0</c:v>
                </c:pt>
                <c:pt idx="140014">
                  <c:v>0</c:v>
                </c:pt>
                <c:pt idx="140015">
                  <c:v>0</c:v>
                </c:pt>
                <c:pt idx="140016">
                  <c:v>0</c:v>
                </c:pt>
                <c:pt idx="140017">
                  <c:v>0</c:v>
                </c:pt>
                <c:pt idx="140018">
                  <c:v>0</c:v>
                </c:pt>
                <c:pt idx="140019">
                  <c:v>0</c:v>
                </c:pt>
                <c:pt idx="140020">
                  <c:v>0</c:v>
                </c:pt>
                <c:pt idx="140021">
                  <c:v>0</c:v>
                </c:pt>
                <c:pt idx="140022">
                  <c:v>0</c:v>
                </c:pt>
                <c:pt idx="140023">
                  <c:v>0</c:v>
                </c:pt>
                <c:pt idx="140024">
                  <c:v>0</c:v>
                </c:pt>
                <c:pt idx="140025">
                  <c:v>0</c:v>
                </c:pt>
                <c:pt idx="140026">
                  <c:v>0</c:v>
                </c:pt>
                <c:pt idx="140027">
                  <c:v>0</c:v>
                </c:pt>
                <c:pt idx="140028">
                  <c:v>0</c:v>
                </c:pt>
                <c:pt idx="140029">
                  <c:v>0</c:v>
                </c:pt>
                <c:pt idx="140030">
                  <c:v>0</c:v>
                </c:pt>
                <c:pt idx="140031">
                  <c:v>0</c:v>
                </c:pt>
                <c:pt idx="140032">
                  <c:v>0</c:v>
                </c:pt>
                <c:pt idx="140033">
                  <c:v>0</c:v>
                </c:pt>
                <c:pt idx="140034">
                  <c:v>0</c:v>
                </c:pt>
                <c:pt idx="140035">
                  <c:v>0</c:v>
                </c:pt>
                <c:pt idx="140036">
                  <c:v>0</c:v>
                </c:pt>
                <c:pt idx="140037">
                  <c:v>0</c:v>
                </c:pt>
                <c:pt idx="140038">
                  <c:v>0</c:v>
                </c:pt>
                <c:pt idx="140039">
                  <c:v>0</c:v>
                </c:pt>
                <c:pt idx="140040">
                  <c:v>0</c:v>
                </c:pt>
                <c:pt idx="140041">
                  <c:v>0</c:v>
                </c:pt>
                <c:pt idx="140042">
                  <c:v>0</c:v>
                </c:pt>
                <c:pt idx="140043">
                  <c:v>0</c:v>
                </c:pt>
                <c:pt idx="140044">
                  <c:v>0</c:v>
                </c:pt>
                <c:pt idx="140045">
                  <c:v>0</c:v>
                </c:pt>
                <c:pt idx="140046">
                  <c:v>0</c:v>
                </c:pt>
                <c:pt idx="140047">
                  <c:v>0</c:v>
                </c:pt>
                <c:pt idx="140048">
                  <c:v>0</c:v>
                </c:pt>
                <c:pt idx="140049">
                  <c:v>0</c:v>
                </c:pt>
                <c:pt idx="140050">
                  <c:v>0</c:v>
                </c:pt>
                <c:pt idx="140051">
                  <c:v>0</c:v>
                </c:pt>
                <c:pt idx="140052">
                  <c:v>0</c:v>
                </c:pt>
                <c:pt idx="140053">
                  <c:v>0</c:v>
                </c:pt>
                <c:pt idx="140054">
                  <c:v>0</c:v>
                </c:pt>
                <c:pt idx="140055">
                  <c:v>0</c:v>
                </c:pt>
                <c:pt idx="140056">
                  <c:v>0</c:v>
                </c:pt>
                <c:pt idx="140057">
                  <c:v>0</c:v>
                </c:pt>
                <c:pt idx="140058">
                  <c:v>0</c:v>
                </c:pt>
                <c:pt idx="140059">
                  <c:v>0</c:v>
                </c:pt>
                <c:pt idx="140060">
                  <c:v>0</c:v>
                </c:pt>
                <c:pt idx="140061">
                  <c:v>0</c:v>
                </c:pt>
                <c:pt idx="140062">
                  <c:v>0</c:v>
                </c:pt>
                <c:pt idx="140063">
                  <c:v>0</c:v>
                </c:pt>
                <c:pt idx="140064">
                  <c:v>0</c:v>
                </c:pt>
                <c:pt idx="140065">
                  <c:v>0</c:v>
                </c:pt>
                <c:pt idx="140066">
                  <c:v>0</c:v>
                </c:pt>
                <c:pt idx="140067">
                  <c:v>0</c:v>
                </c:pt>
                <c:pt idx="140068">
                  <c:v>0</c:v>
                </c:pt>
                <c:pt idx="140069">
                  <c:v>0</c:v>
                </c:pt>
                <c:pt idx="140070">
                  <c:v>0</c:v>
                </c:pt>
                <c:pt idx="140071">
                  <c:v>0</c:v>
                </c:pt>
                <c:pt idx="140072">
                  <c:v>0</c:v>
                </c:pt>
                <c:pt idx="140073">
                  <c:v>0</c:v>
                </c:pt>
                <c:pt idx="140074">
                  <c:v>0</c:v>
                </c:pt>
                <c:pt idx="140075">
                  <c:v>0</c:v>
                </c:pt>
                <c:pt idx="140076">
                  <c:v>0</c:v>
                </c:pt>
                <c:pt idx="140077">
                  <c:v>0</c:v>
                </c:pt>
                <c:pt idx="140078">
                  <c:v>0</c:v>
                </c:pt>
                <c:pt idx="140079">
                  <c:v>0</c:v>
                </c:pt>
                <c:pt idx="140080">
                  <c:v>0</c:v>
                </c:pt>
                <c:pt idx="140081">
                  <c:v>0</c:v>
                </c:pt>
                <c:pt idx="140082">
                  <c:v>0</c:v>
                </c:pt>
                <c:pt idx="140083">
                  <c:v>0</c:v>
                </c:pt>
                <c:pt idx="140084">
                  <c:v>0</c:v>
                </c:pt>
                <c:pt idx="140085">
                  <c:v>0</c:v>
                </c:pt>
                <c:pt idx="140086">
                  <c:v>0</c:v>
                </c:pt>
                <c:pt idx="140087">
                  <c:v>0</c:v>
                </c:pt>
                <c:pt idx="140088">
                  <c:v>0</c:v>
                </c:pt>
                <c:pt idx="140089">
                  <c:v>0</c:v>
                </c:pt>
                <c:pt idx="140090">
                  <c:v>0</c:v>
                </c:pt>
                <c:pt idx="140091">
                  <c:v>0</c:v>
                </c:pt>
                <c:pt idx="140092">
                  <c:v>0</c:v>
                </c:pt>
                <c:pt idx="140093">
                  <c:v>0</c:v>
                </c:pt>
                <c:pt idx="140094">
                  <c:v>0</c:v>
                </c:pt>
                <c:pt idx="140095">
                  <c:v>0</c:v>
                </c:pt>
                <c:pt idx="140096">
                  <c:v>0</c:v>
                </c:pt>
                <c:pt idx="140097">
                  <c:v>0</c:v>
                </c:pt>
                <c:pt idx="140098">
                  <c:v>0</c:v>
                </c:pt>
                <c:pt idx="140099">
                  <c:v>0</c:v>
                </c:pt>
                <c:pt idx="140100">
                  <c:v>0</c:v>
                </c:pt>
                <c:pt idx="140101">
                  <c:v>0</c:v>
                </c:pt>
                <c:pt idx="140102">
                  <c:v>0</c:v>
                </c:pt>
                <c:pt idx="140103">
                  <c:v>0</c:v>
                </c:pt>
                <c:pt idx="140104">
                  <c:v>0</c:v>
                </c:pt>
                <c:pt idx="140105">
                  <c:v>0</c:v>
                </c:pt>
                <c:pt idx="140106">
                  <c:v>0</c:v>
                </c:pt>
                <c:pt idx="140107">
                  <c:v>0</c:v>
                </c:pt>
                <c:pt idx="140108">
                  <c:v>0</c:v>
                </c:pt>
                <c:pt idx="140109">
                  <c:v>0</c:v>
                </c:pt>
                <c:pt idx="140110">
                  <c:v>0</c:v>
                </c:pt>
                <c:pt idx="140111">
                  <c:v>0</c:v>
                </c:pt>
                <c:pt idx="140112">
                  <c:v>0</c:v>
                </c:pt>
                <c:pt idx="140113">
                  <c:v>0</c:v>
                </c:pt>
                <c:pt idx="140114">
                  <c:v>0</c:v>
                </c:pt>
                <c:pt idx="140115">
                  <c:v>0</c:v>
                </c:pt>
                <c:pt idx="140116">
                  <c:v>0</c:v>
                </c:pt>
                <c:pt idx="140117">
                  <c:v>0</c:v>
                </c:pt>
                <c:pt idx="140118">
                  <c:v>0</c:v>
                </c:pt>
                <c:pt idx="140119">
                  <c:v>0</c:v>
                </c:pt>
                <c:pt idx="140120">
                  <c:v>0</c:v>
                </c:pt>
                <c:pt idx="140121">
                  <c:v>0</c:v>
                </c:pt>
                <c:pt idx="140122">
                  <c:v>0</c:v>
                </c:pt>
                <c:pt idx="140123">
                  <c:v>0</c:v>
                </c:pt>
                <c:pt idx="140124">
                  <c:v>0</c:v>
                </c:pt>
                <c:pt idx="140125">
                  <c:v>0</c:v>
                </c:pt>
                <c:pt idx="140126">
                  <c:v>0</c:v>
                </c:pt>
                <c:pt idx="140127">
                  <c:v>0</c:v>
                </c:pt>
                <c:pt idx="140128">
                  <c:v>0</c:v>
                </c:pt>
                <c:pt idx="140129">
                  <c:v>0</c:v>
                </c:pt>
                <c:pt idx="140130">
                  <c:v>0</c:v>
                </c:pt>
                <c:pt idx="140131">
                  <c:v>0</c:v>
                </c:pt>
                <c:pt idx="140132">
                  <c:v>0</c:v>
                </c:pt>
                <c:pt idx="140133">
                  <c:v>0</c:v>
                </c:pt>
                <c:pt idx="140134">
                  <c:v>0</c:v>
                </c:pt>
                <c:pt idx="140135">
                  <c:v>0</c:v>
                </c:pt>
                <c:pt idx="140136">
                  <c:v>0</c:v>
                </c:pt>
                <c:pt idx="140137">
                  <c:v>0</c:v>
                </c:pt>
                <c:pt idx="140138">
                  <c:v>0</c:v>
                </c:pt>
                <c:pt idx="140139">
                  <c:v>0</c:v>
                </c:pt>
                <c:pt idx="140140">
                  <c:v>0</c:v>
                </c:pt>
                <c:pt idx="140141">
                  <c:v>0</c:v>
                </c:pt>
                <c:pt idx="140142">
                  <c:v>0</c:v>
                </c:pt>
                <c:pt idx="140143">
                  <c:v>0</c:v>
                </c:pt>
                <c:pt idx="140144">
                  <c:v>0</c:v>
                </c:pt>
                <c:pt idx="140145">
                  <c:v>0</c:v>
                </c:pt>
                <c:pt idx="140146">
                  <c:v>0</c:v>
                </c:pt>
                <c:pt idx="140147">
                  <c:v>0</c:v>
                </c:pt>
                <c:pt idx="140148">
                  <c:v>0</c:v>
                </c:pt>
                <c:pt idx="140149">
                  <c:v>0</c:v>
                </c:pt>
                <c:pt idx="140150">
                  <c:v>0</c:v>
                </c:pt>
                <c:pt idx="140151">
                  <c:v>0</c:v>
                </c:pt>
                <c:pt idx="140152">
                  <c:v>0</c:v>
                </c:pt>
                <c:pt idx="140153">
                  <c:v>0</c:v>
                </c:pt>
                <c:pt idx="140154">
                  <c:v>0</c:v>
                </c:pt>
                <c:pt idx="140155">
                  <c:v>0</c:v>
                </c:pt>
                <c:pt idx="140156">
                  <c:v>0</c:v>
                </c:pt>
                <c:pt idx="140157">
                  <c:v>0</c:v>
                </c:pt>
                <c:pt idx="140158">
                  <c:v>0</c:v>
                </c:pt>
                <c:pt idx="140159">
                  <c:v>0</c:v>
                </c:pt>
                <c:pt idx="140160">
                  <c:v>0</c:v>
                </c:pt>
                <c:pt idx="140161">
                  <c:v>0</c:v>
                </c:pt>
                <c:pt idx="140162">
                  <c:v>0</c:v>
                </c:pt>
                <c:pt idx="140163">
                  <c:v>0</c:v>
                </c:pt>
                <c:pt idx="140164">
                  <c:v>0</c:v>
                </c:pt>
                <c:pt idx="140165">
                  <c:v>0</c:v>
                </c:pt>
                <c:pt idx="140166">
                  <c:v>0</c:v>
                </c:pt>
                <c:pt idx="140167">
                  <c:v>0</c:v>
                </c:pt>
                <c:pt idx="140168">
                  <c:v>0</c:v>
                </c:pt>
                <c:pt idx="140169">
                  <c:v>0</c:v>
                </c:pt>
                <c:pt idx="140170">
                  <c:v>0</c:v>
                </c:pt>
                <c:pt idx="140171">
                  <c:v>0</c:v>
                </c:pt>
                <c:pt idx="140172">
                  <c:v>0</c:v>
                </c:pt>
                <c:pt idx="140173">
                  <c:v>0</c:v>
                </c:pt>
                <c:pt idx="140174">
                  <c:v>0</c:v>
                </c:pt>
                <c:pt idx="140175">
                  <c:v>0</c:v>
                </c:pt>
                <c:pt idx="140176">
                  <c:v>0</c:v>
                </c:pt>
                <c:pt idx="140177">
                  <c:v>0</c:v>
                </c:pt>
                <c:pt idx="140178">
                  <c:v>0</c:v>
                </c:pt>
                <c:pt idx="140179">
                  <c:v>0</c:v>
                </c:pt>
                <c:pt idx="140180">
                  <c:v>0</c:v>
                </c:pt>
                <c:pt idx="140181">
                  <c:v>0</c:v>
                </c:pt>
                <c:pt idx="140182">
                  <c:v>0</c:v>
                </c:pt>
                <c:pt idx="140183">
                  <c:v>0</c:v>
                </c:pt>
                <c:pt idx="140184">
                  <c:v>0</c:v>
                </c:pt>
                <c:pt idx="140185">
                  <c:v>0</c:v>
                </c:pt>
                <c:pt idx="140186">
                  <c:v>0</c:v>
                </c:pt>
                <c:pt idx="140187">
                  <c:v>0</c:v>
                </c:pt>
                <c:pt idx="140188">
                  <c:v>0</c:v>
                </c:pt>
                <c:pt idx="140189">
                  <c:v>0</c:v>
                </c:pt>
                <c:pt idx="140190">
                  <c:v>0</c:v>
                </c:pt>
                <c:pt idx="140191">
                  <c:v>0</c:v>
                </c:pt>
                <c:pt idx="140192">
                  <c:v>0</c:v>
                </c:pt>
                <c:pt idx="140193">
                  <c:v>0</c:v>
                </c:pt>
                <c:pt idx="140194">
                  <c:v>0</c:v>
                </c:pt>
                <c:pt idx="140195">
                  <c:v>0</c:v>
                </c:pt>
                <c:pt idx="140196">
                  <c:v>0</c:v>
                </c:pt>
                <c:pt idx="140197">
                  <c:v>0</c:v>
                </c:pt>
                <c:pt idx="140198">
                  <c:v>0</c:v>
                </c:pt>
                <c:pt idx="140199">
                  <c:v>0</c:v>
                </c:pt>
                <c:pt idx="140200">
                  <c:v>0</c:v>
                </c:pt>
                <c:pt idx="140201">
                  <c:v>0</c:v>
                </c:pt>
                <c:pt idx="140202">
                  <c:v>0</c:v>
                </c:pt>
                <c:pt idx="140203">
                  <c:v>0</c:v>
                </c:pt>
                <c:pt idx="140204">
                  <c:v>0</c:v>
                </c:pt>
                <c:pt idx="140205">
                  <c:v>0</c:v>
                </c:pt>
                <c:pt idx="140206">
                  <c:v>0</c:v>
                </c:pt>
                <c:pt idx="140207">
                  <c:v>0</c:v>
                </c:pt>
                <c:pt idx="140208">
                  <c:v>0</c:v>
                </c:pt>
                <c:pt idx="140209">
                  <c:v>0</c:v>
                </c:pt>
                <c:pt idx="140210">
                  <c:v>0</c:v>
                </c:pt>
                <c:pt idx="140211">
                  <c:v>0</c:v>
                </c:pt>
                <c:pt idx="140212">
                  <c:v>0</c:v>
                </c:pt>
                <c:pt idx="140213">
                  <c:v>0</c:v>
                </c:pt>
                <c:pt idx="140214">
                  <c:v>0</c:v>
                </c:pt>
                <c:pt idx="140215">
                  <c:v>0</c:v>
                </c:pt>
                <c:pt idx="140216">
                  <c:v>0</c:v>
                </c:pt>
                <c:pt idx="140217">
                  <c:v>0</c:v>
                </c:pt>
                <c:pt idx="140218">
                  <c:v>0</c:v>
                </c:pt>
                <c:pt idx="140219">
                  <c:v>0</c:v>
                </c:pt>
                <c:pt idx="140220">
                  <c:v>0</c:v>
                </c:pt>
                <c:pt idx="140221">
                  <c:v>0</c:v>
                </c:pt>
                <c:pt idx="140222">
                  <c:v>0</c:v>
                </c:pt>
                <c:pt idx="140223">
                  <c:v>0</c:v>
                </c:pt>
                <c:pt idx="140224">
                  <c:v>0</c:v>
                </c:pt>
                <c:pt idx="140225">
                  <c:v>0</c:v>
                </c:pt>
                <c:pt idx="140226">
                  <c:v>0</c:v>
                </c:pt>
                <c:pt idx="140227">
                  <c:v>0</c:v>
                </c:pt>
                <c:pt idx="140228">
                  <c:v>0</c:v>
                </c:pt>
                <c:pt idx="140229">
                  <c:v>0</c:v>
                </c:pt>
                <c:pt idx="140230">
                  <c:v>0</c:v>
                </c:pt>
                <c:pt idx="140231">
                  <c:v>0</c:v>
                </c:pt>
                <c:pt idx="140232">
                  <c:v>0</c:v>
                </c:pt>
                <c:pt idx="140233">
                  <c:v>0</c:v>
                </c:pt>
                <c:pt idx="140234">
                  <c:v>0</c:v>
                </c:pt>
                <c:pt idx="140235">
                  <c:v>0</c:v>
                </c:pt>
                <c:pt idx="140236">
                  <c:v>0</c:v>
                </c:pt>
                <c:pt idx="140237">
                  <c:v>0</c:v>
                </c:pt>
                <c:pt idx="140238">
                  <c:v>0</c:v>
                </c:pt>
                <c:pt idx="140239">
                  <c:v>0</c:v>
                </c:pt>
                <c:pt idx="140240">
                  <c:v>0</c:v>
                </c:pt>
                <c:pt idx="140241">
                  <c:v>0</c:v>
                </c:pt>
                <c:pt idx="140242">
                  <c:v>0</c:v>
                </c:pt>
                <c:pt idx="140243">
                  <c:v>0</c:v>
                </c:pt>
                <c:pt idx="140244">
                  <c:v>0</c:v>
                </c:pt>
                <c:pt idx="140245">
                  <c:v>0</c:v>
                </c:pt>
                <c:pt idx="140246">
                  <c:v>0</c:v>
                </c:pt>
                <c:pt idx="140247">
                  <c:v>0</c:v>
                </c:pt>
                <c:pt idx="140248">
                  <c:v>0</c:v>
                </c:pt>
                <c:pt idx="140249">
                  <c:v>0</c:v>
                </c:pt>
                <c:pt idx="140250">
                  <c:v>0</c:v>
                </c:pt>
                <c:pt idx="140251">
                  <c:v>0</c:v>
                </c:pt>
                <c:pt idx="140252">
                  <c:v>0</c:v>
                </c:pt>
                <c:pt idx="140253">
                  <c:v>0</c:v>
                </c:pt>
                <c:pt idx="140254">
                  <c:v>0</c:v>
                </c:pt>
                <c:pt idx="140255">
                  <c:v>0</c:v>
                </c:pt>
                <c:pt idx="140256">
                  <c:v>0</c:v>
                </c:pt>
                <c:pt idx="140257">
                  <c:v>0</c:v>
                </c:pt>
                <c:pt idx="140258">
                  <c:v>0</c:v>
                </c:pt>
                <c:pt idx="140259">
                  <c:v>0</c:v>
                </c:pt>
                <c:pt idx="140260">
                  <c:v>0</c:v>
                </c:pt>
                <c:pt idx="140261">
                  <c:v>0</c:v>
                </c:pt>
                <c:pt idx="140262">
                  <c:v>0</c:v>
                </c:pt>
                <c:pt idx="140263">
                  <c:v>0</c:v>
                </c:pt>
                <c:pt idx="140264">
                  <c:v>0</c:v>
                </c:pt>
                <c:pt idx="140265">
                  <c:v>0</c:v>
                </c:pt>
                <c:pt idx="140266">
                  <c:v>0</c:v>
                </c:pt>
                <c:pt idx="140267">
                  <c:v>0</c:v>
                </c:pt>
                <c:pt idx="140268">
                  <c:v>0</c:v>
                </c:pt>
                <c:pt idx="140269">
                  <c:v>0</c:v>
                </c:pt>
                <c:pt idx="140270">
                  <c:v>0</c:v>
                </c:pt>
                <c:pt idx="140271">
                  <c:v>0</c:v>
                </c:pt>
                <c:pt idx="140272">
                  <c:v>0</c:v>
                </c:pt>
                <c:pt idx="140273">
                  <c:v>0</c:v>
                </c:pt>
                <c:pt idx="140274">
                  <c:v>0</c:v>
                </c:pt>
                <c:pt idx="140275">
                  <c:v>0</c:v>
                </c:pt>
                <c:pt idx="140276">
                  <c:v>0</c:v>
                </c:pt>
                <c:pt idx="140277">
                  <c:v>0</c:v>
                </c:pt>
                <c:pt idx="140278">
                  <c:v>0</c:v>
                </c:pt>
                <c:pt idx="140279">
                  <c:v>0</c:v>
                </c:pt>
                <c:pt idx="140280">
                  <c:v>0</c:v>
                </c:pt>
                <c:pt idx="140281">
                  <c:v>0</c:v>
                </c:pt>
                <c:pt idx="140282">
                  <c:v>0</c:v>
                </c:pt>
                <c:pt idx="140283">
                  <c:v>0</c:v>
                </c:pt>
                <c:pt idx="140284">
                  <c:v>0</c:v>
                </c:pt>
                <c:pt idx="140285">
                  <c:v>0</c:v>
                </c:pt>
                <c:pt idx="140286">
                  <c:v>0</c:v>
                </c:pt>
                <c:pt idx="140287">
                  <c:v>0</c:v>
                </c:pt>
                <c:pt idx="140288">
                  <c:v>0</c:v>
                </c:pt>
                <c:pt idx="140289">
                  <c:v>0</c:v>
                </c:pt>
                <c:pt idx="140290">
                  <c:v>0</c:v>
                </c:pt>
                <c:pt idx="140291">
                  <c:v>0</c:v>
                </c:pt>
                <c:pt idx="140292">
                  <c:v>0</c:v>
                </c:pt>
                <c:pt idx="140293">
                  <c:v>0</c:v>
                </c:pt>
                <c:pt idx="140294">
                  <c:v>0</c:v>
                </c:pt>
                <c:pt idx="140295">
                  <c:v>0</c:v>
                </c:pt>
                <c:pt idx="140296">
                  <c:v>0</c:v>
                </c:pt>
                <c:pt idx="140297">
                  <c:v>0</c:v>
                </c:pt>
                <c:pt idx="140298">
                  <c:v>0</c:v>
                </c:pt>
                <c:pt idx="140299">
                  <c:v>0</c:v>
                </c:pt>
                <c:pt idx="140300">
                  <c:v>0</c:v>
                </c:pt>
                <c:pt idx="140301">
                  <c:v>0</c:v>
                </c:pt>
                <c:pt idx="140302">
                  <c:v>0</c:v>
                </c:pt>
                <c:pt idx="140303">
                  <c:v>0</c:v>
                </c:pt>
                <c:pt idx="140304">
                  <c:v>0</c:v>
                </c:pt>
                <c:pt idx="140305">
                  <c:v>0</c:v>
                </c:pt>
                <c:pt idx="140306">
                  <c:v>0</c:v>
                </c:pt>
                <c:pt idx="140307">
                  <c:v>0</c:v>
                </c:pt>
                <c:pt idx="140308">
                  <c:v>0</c:v>
                </c:pt>
                <c:pt idx="140309">
                  <c:v>0</c:v>
                </c:pt>
                <c:pt idx="140310">
                  <c:v>0</c:v>
                </c:pt>
                <c:pt idx="140311">
                  <c:v>0</c:v>
                </c:pt>
                <c:pt idx="140312">
                  <c:v>0</c:v>
                </c:pt>
                <c:pt idx="140313">
                  <c:v>0</c:v>
                </c:pt>
                <c:pt idx="140314">
                  <c:v>0</c:v>
                </c:pt>
                <c:pt idx="140315">
                  <c:v>0</c:v>
                </c:pt>
                <c:pt idx="140316">
                  <c:v>0</c:v>
                </c:pt>
                <c:pt idx="140317">
                  <c:v>0</c:v>
                </c:pt>
                <c:pt idx="140318">
                  <c:v>0</c:v>
                </c:pt>
                <c:pt idx="140319">
                  <c:v>0</c:v>
                </c:pt>
                <c:pt idx="140320">
                  <c:v>0</c:v>
                </c:pt>
                <c:pt idx="140321">
                  <c:v>0</c:v>
                </c:pt>
                <c:pt idx="140322">
                  <c:v>0</c:v>
                </c:pt>
                <c:pt idx="140323">
                  <c:v>0</c:v>
                </c:pt>
                <c:pt idx="140324">
                  <c:v>0</c:v>
                </c:pt>
                <c:pt idx="140325">
                  <c:v>0</c:v>
                </c:pt>
                <c:pt idx="140326">
                  <c:v>0</c:v>
                </c:pt>
                <c:pt idx="140327">
                  <c:v>0</c:v>
                </c:pt>
                <c:pt idx="140328">
                  <c:v>0</c:v>
                </c:pt>
                <c:pt idx="140329">
                  <c:v>0</c:v>
                </c:pt>
                <c:pt idx="140330">
                  <c:v>0</c:v>
                </c:pt>
                <c:pt idx="140331">
                  <c:v>0</c:v>
                </c:pt>
                <c:pt idx="140332">
                  <c:v>0</c:v>
                </c:pt>
                <c:pt idx="140333">
                  <c:v>0</c:v>
                </c:pt>
                <c:pt idx="140334">
                  <c:v>0</c:v>
                </c:pt>
                <c:pt idx="140335">
                  <c:v>0</c:v>
                </c:pt>
                <c:pt idx="140336">
                  <c:v>0</c:v>
                </c:pt>
                <c:pt idx="140337">
                  <c:v>0</c:v>
                </c:pt>
                <c:pt idx="140338">
                  <c:v>0</c:v>
                </c:pt>
                <c:pt idx="140339">
                  <c:v>0</c:v>
                </c:pt>
                <c:pt idx="140340">
                  <c:v>0</c:v>
                </c:pt>
                <c:pt idx="140341">
                  <c:v>0</c:v>
                </c:pt>
                <c:pt idx="140342">
                  <c:v>0</c:v>
                </c:pt>
                <c:pt idx="140343">
                  <c:v>0</c:v>
                </c:pt>
                <c:pt idx="140344">
                  <c:v>0</c:v>
                </c:pt>
                <c:pt idx="140345">
                  <c:v>0</c:v>
                </c:pt>
                <c:pt idx="140346">
                  <c:v>0</c:v>
                </c:pt>
                <c:pt idx="140347">
                  <c:v>0</c:v>
                </c:pt>
                <c:pt idx="140348">
                  <c:v>0</c:v>
                </c:pt>
                <c:pt idx="140349">
                  <c:v>0</c:v>
                </c:pt>
                <c:pt idx="140350">
                  <c:v>0</c:v>
                </c:pt>
                <c:pt idx="140351">
                  <c:v>0</c:v>
                </c:pt>
                <c:pt idx="140352">
                  <c:v>0</c:v>
                </c:pt>
                <c:pt idx="140353">
                  <c:v>0</c:v>
                </c:pt>
                <c:pt idx="140354">
                  <c:v>0</c:v>
                </c:pt>
                <c:pt idx="140355">
                  <c:v>0</c:v>
                </c:pt>
                <c:pt idx="140356">
                  <c:v>0</c:v>
                </c:pt>
                <c:pt idx="140357">
                  <c:v>0</c:v>
                </c:pt>
                <c:pt idx="140358">
                  <c:v>0</c:v>
                </c:pt>
                <c:pt idx="140359">
                  <c:v>0</c:v>
                </c:pt>
                <c:pt idx="140360">
                  <c:v>0</c:v>
                </c:pt>
                <c:pt idx="140361">
                  <c:v>0</c:v>
                </c:pt>
                <c:pt idx="140362">
                  <c:v>0</c:v>
                </c:pt>
                <c:pt idx="140363">
                  <c:v>0</c:v>
                </c:pt>
                <c:pt idx="140364">
                  <c:v>0</c:v>
                </c:pt>
                <c:pt idx="140365">
                  <c:v>0</c:v>
                </c:pt>
                <c:pt idx="140366">
                  <c:v>0</c:v>
                </c:pt>
                <c:pt idx="140367">
                  <c:v>0</c:v>
                </c:pt>
                <c:pt idx="140368">
                  <c:v>0</c:v>
                </c:pt>
                <c:pt idx="140369">
                  <c:v>0</c:v>
                </c:pt>
                <c:pt idx="140370">
                  <c:v>0</c:v>
                </c:pt>
                <c:pt idx="140371">
                  <c:v>0</c:v>
                </c:pt>
                <c:pt idx="140372">
                  <c:v>0</c:v>
                </c:pt>
                <c:pt idx="140373">
                  <c:v>0</c:v>
                </c:pt>
                <c:pt idx="140374">
                  <c:v>0</c:v>
                </c:pt>
                <c:pt idx="140375">
                  <c:v>0</c:v>
                </c:pt>
                <c:pt idx="140376">
                  <c:v>0</c:v>
                </c:pt>
                <c:pt idx="140377">
                  <c:v>0</c:v>
                </c:pt>
                <c:pt idx="140378">
                  <c:v>0</c:v>
                </c:pt>
                <c:pt idx="140379">
                  <c:v>0</c:v>
                </c:pt>
                <c:pt idx="140380">
                  <c:v>0</c:v>
                </c:pt>
                <c:pt idx="140381">
                  <c:v>0</c:v>
                </c:pt>
                <c:pt idx="140382">
                  <c:v>0</c:v>
                </c:pt>
                <c:pt idx="140383">
                  <c:v>0</c:v>
                </c:pt>
                <c:pt idx="140384">
                  <c:v>0</c:v>
                </c:pt>
                <c:pt idx="140385">
                  <c:v>0</c:v>
                </c:pt>
                <c:pt idx="140386">
                  <c:v>0</c:v>
                </c:pt>
                <c:pt idx="140387">
                  <c:v>0</c:v>
                </c:pt>
                <c:pt idx="140388">
                  <c:v>0</c:v>
                </c:pt>
                <c:pt idx="140389">
                  <c:v>0</c:v>
                </c:pt>
                <c:pt idx="140390">
                  <c:v>0</c:v>
                </c:pt>
                <c:pt idx="140391">
                  <c:v>0</c:v>
                </c:pt>
                <c:pt idx="140392">
                  <c:v>0</c:v>
                </c:pt>
                <c:pt idx="140393">
                  <c:v>0</c:v>
                </c:pt>
                <c:pt idx="140394">
                  <c:v>0</c:v>
                </c:pt>
                <c:pt idx="140395">
                  <c:v>0</c:v>
                </c:pt>
                <c:pt idx="140396">
                  <c:v>0</c:v>
                </c:pt>
                <c:pt idx="140397">
                  <c:v>0</c:v>
                </c:pt>
                <c:pt idx="140398">
                  <c:v>0</c:v>
                </c:pt>
                <c:pt idx="140399">
                  <c:v>0</c:v>
                </c:pt>
                <c:pt idx="140400">
                  <c:v>0</c:v>
                </c:pt>
                <c:pt idx="140401">
                  <c:v>0</c:v>
                </c:pt>
                <c:pt idx="140402">
                  <c:v>0</c:v>
                </c:pt>
                <c:pt idx="140403">
                  <c:v>0</c:v>
                </c:pt>
                <c:pt idx="140404">
                  <c:v>0</c:v>
                </c:pt>
                <c:pt idx="140405">
                  <c:v>0</c:v>
                </c:pt>
                <c:pt idx="140406">
                  <c:v>0</c:v>
                </c:pt>
                <c:pt idx="140407">
                  <c:v>0</c:v>
                </c:pt>
                <c:pt idx="140408">
                  <c:v>0</c:v>
                </c:pt>
                <c:pt idx="140409">
                  <c:v>0</c:v>
                </c:pt>
                <c:pt idx="140410">
                  <c:v>0</c:v>
                </c:pt>
                <c:pt idx="140411">
                  <c:v>0</c:v>
                </c:pt>
                <c:pt idx="140412">
                  <c:v>0</c:v>
                </c:pt>
                <c:pt idx="140413">
                  <c:v>0</c:v>
                </c:pt>
                <c:pt idx="140414">
                  <c:v>0</c:v>
                </c:pt>
                <c:pt idx="140415">
                  <c:v>0</c:v>
                </c:pt>
                <c:pt idx="140416">
                  <c:v>0</c:v>
                </c:pt>
                <c:pt idx="140417">
                  <c:v>0</c:v>
                </c:pt>
                <c:pt idx="140418">
                  <c:v>0</c:v>
                </c:pt>
                <c:pt idx="140419">
                  <c:v>0</c:v>
                </c:pt>
                <c:pt idx="140420">
                  <c:v>0</c:v>
                </c:pt>
                <c:pt idx="140421">
                  <c:v>0</c:v>
                </c:pt>
                <c:pt idx="140422">
                  <c:v>0</c:v>
                </c:pt>
                <c:pt idx="140423">
                  <c:v>0</c:v>
                </c:pt>
                <c:pt idx="140424">
                  <c:v>0</c:v>
                </c:pt>
                <c:pt idx="140425">
                  <c:v>0</c:v>
                </c:pt>
                <c:pt idx="140426">
                  <c:v>0</c:v>
                </c:pt>
                <c:pt idx="140427">
                  <c:v>0</c:v>
                </c:pt>
                <c:pt idx="140428">
                  <c:v>0</c:v>
                </c:pt>
                <c:pt idx="140429">
                  <c:v>0</c:v>
                </c:pt>
                <c:pt idx="140430">
                  <c:v>0</c:v>
                </c:pt>
                <c:pt idx="140431">
                  <c:v>0</c:v>
                </c:pt>
                <c:pt idx="140432">
                  <c:v>0</c:v>
                </c:pt>
                <c:pt idx="140433">
                  <c:v>0</c:v>
                </c:pt>
                <c:pt idx="140434">
                  <c:v>0</c:v>
                </c:pt>
                <c:pt idx="140435">
                  <c:v>0</c:v>
                </c:pt>
                <c:pt idx="140436">
                  <c:v>0</c:v>
                </c:pt>
                <c:pt idx="140437">
                  <c:v>0</c:v>
                </c:pt>
                <c:pt idx="140438">
                  <c:v>0</c:v>
                </c:pt>
                <c:pt idx="140439">
                  <c:v>0</c:v>
                </c:pt>
                <c:pt idx="140440">
                  <c:v>0</c:v>
                </c:pt>
                <c:pt idx="140441">
                  <c:v>0</c:v>
                </c:pt>
                <c:pt idx="140442">
                  <c:v>0</c:v>
                </c:pt>
                <c:pt idx="140443">
                  <c:v>0</c:v>
                </c:pt>
                <c:pt idx="140444">
                  <c:v>0</c:v>
                </c:pt>
                <c:pt idx="140445">
                  <c:v>0</c:v>
                </c:pt>
                <c:pt idx="140446">
                  <c:v>0</c:v>
                </c:pt>
                <c:pt idx="140447">
                  <c:v>0</c:v>
                </c:pt>
                <c:pt idx="140448">
                  <c:v>0</c:v>
                </c:pt>
                <c:pt idx="140449">
                  <c:v>0</c:v>
                </c:pt>
                <c:pt idx="140450">
                  <c:v>0</c:v>
                </c:pt>
                <c:pt idx="140451">
                  <c:v>0</c:v>
                </c:pt>
                <c:pt idx="140452">
                  <c:v>0</c:v>
                </c:pt>
                <c:pt idx="140453">
                  <c:v>0</c:v>
                </c:pt>
                <c:pt idx="140454">
                  <c:v>0</c:v>
                </c:pt>
                <c:pt idx="140455">
                  <c:v>0</c:v>
                </c:pt>
                <c:pt idx="140456">
                  <c:v>0</c:v>
                </c:pt>
                <c:pt idx="140457">
                  <c:v>0</c:v>
                </c:pt>
                <c:pt idx="140458">
                  <c:v>0</c:v>
                </c:pt>
                <c:pt idx="140459">
                  <c:v>0</c:v>
                </c:pt>
                <c:pt idx="140460">
                  <c:v>0</c:v>
                </c:pt>
                <c:pt idx="140461">
                  <c:v>0</c:v>
                </c:pt>
                <c:pt idx="140462">
                  <c:v>0</c:v>
                </c:pt>
                <c:pt idx="140463">
                  <c:v>0</c:v>
                </c:pt>
                <c:pt idx="140464">
                  <c:v>0</c:v>
                </c:pt>
                <c:pt idx="140465">
                  <c:v>0</c:v>
                </c:pt>
                <c:pt idx="140466">
                  <c:v>0</c:v>
                </c:pt>
                <c:pt idx="140467">
                  <c:v>0</c:v>
                </c:pt>
                <c:pt idx="140468">
                  <c:v>0</c:v>
                </c:pt>
                <c:pt idx="140469">
                  <c:v>0</c:v>
                </c:pt>
                <c:pt idx="140470">
                  <c:v>0</c:v>
                </c:pt>
                <c:pt idx="140471">
                  <c:v>0</c:v>
                </c:pt>
                <c:pt idx="140472">
                  <c:v>0</c:v>
                </c:pt>
                <c:pt idx="140473">
                  <c:v>0</c:v>
                </c:pt>
                <c:pt idx="140474">
                  <c:v>0</c:v>
                </c:pt>
                <c:pt idx="140475">
                  <c:v>0</c:v>
                </c:pt>
                <c:pt idx="140476">
                  <c:v>0</c:v>
                </c:pt>
                <c:pt idx="140477">
                  <c:v>0</c:v>
                </c:pt>
                <c:pt idx="140478">
                  <c:v>0</c:v>
                </c:pt>
                <c:pt idx="140479">
                  <c:v>0</c:v>
                </c:pt>
                <c:pt idx="140480">
                  <c:v>0</c:v>
                </c:pt>
                <c:pt idx="140481">
                  <c:v>0</c:v>
                </c:pt>
                <c:pt idx="140482">
                  <c:v>0</c:v>
                </c:pt>
                <c:pt idx="140483">
                  <c:v>0</c:v>
                </c:pt>
                <c:pt idx="140484">
                  <c:v>0</c:v>
                </c:pt>
                <c:pt idx="140485">
                  <c:v>0</c:v>
                </c:pt>
                <c:pt idx="140486">
                  <c:v>0</c:v>
                </c:pt>
                <c:pt idx="140487">
                  <c:v>0</c:v>
                </c:pt>
                <c:pt idx="140488">
                  <c:v>0</c:v>
                </c:pt>
                <c:pt idx="140489">
                  <c:v>0</c:v>
                </c:pt>
                <c:pt idx="140490">
                  <c:v>0</c:v>
                </c:pt>
                <c:pt idx="140491">
                  <c:v>0</c:v>
                </c:pt>
                <c:pt idx="140492">
                  <c:v>0</c:v>
                </c:pt>
                <c:pt idx="140493">
                  <c:v>0</c:v>
                </c:pt>
                <c:pt idx="140494">
                  <c:v>0</c:v>
                </c:pt>
                <c:pt idx="140495">
                  <c:v>0</c:v>
                </c:pt>
                <c:pt idx="140496">
                  <c:v>0</c:v>
                </c:pt>
                <c:pt idx="140497">
                  <c:v>0</c:v>
                </c:pt>
                <c:pt idx="140498">
                  <c:v>0</c:v>
                </c:pt>
                <c:pt idx="140499">
                  <c:v>0</c:v>
                </c:pt>
                <c:pt idx="140500">
                  <c:v>0</c:v>
                </c:pt>
                <c:pt idx="140501">
                  <c:v>0</c:v>
                </c:pt>
                <c:pt idx="140502">
                  <c:v>0</c:v>
                </c:pt>
                <c:pt idx="140503">
                  <c:v>0</c:v>
                </c:pt>
                <c:pt idx="140504">
                  <c:v>0</c:v>
                </c:pt>
                <c:pt idx="140505">
                  <c:v>0</c:v>
                </c:pt>
                <c:pt idx="140506">
                  <c:v>0</c:v>
                </c:pt>
                <c:pt idx="140507">
                  <c:v>0</c:v>
                </c:pt>
                <c:pt idx="140508">
                  <c:v>0</c:v>
                </c:pt>
                <c:pt idx="140509">
                  <c:v>0</c:v>
                </c:pt>
                <c:pt idx="140510">
                  <c:v>0</c:v>
                </c:pt>
                <c:pt idx="140511">
                  <c:v>0</c:v>
                </c:pt>
                <c:pt idx="140512">
                  <c:v>0</c:v>
                </c:pt>
                <c:pt idx="140513">
                  <c:v>0</c:v>
                </c:pt>
                <c:pt idx="140514">
                  <c:v>0</c:v>
                </c:pt>
                <c:pt idx="140515">
                  <c:v>0</c:v>
                </c:pt>
                <c:pt idx="140516">
                  <c:v>0</c:v>
                </c:pt>
                <c:pt idx="140517">
                  <c:v>0</c:v>
                </c:pt>
                <c:pt idx="140518">
                  <c:v>0</c:v>
                </c:pt>
                <c:pt idx="140519">
                  <c:v>0</c:v>
                </c:pt>
                <c:pt idx="140520">
                  <c:v>0</c:v>
                </c:pt>
                <c:pt idx="140521">
                  <c:v>0</c:v>
                </c:pt>
                <c:pt idx="140522">
                  <c:v>0</c:v>
                </c:pt>
                <c:pt idx="140523">
                  <c:v>0</c:v>
                </c:pt>
                <c:pt idx="140524">
                  <c:v>0</c:v>
                </c:pt>
                <c:pt idx="140525">
                  <c:v>0</c:v>
                </c:pt>
                <c:pt idx="140526">
                  <c:v>0</c:v>
                </c:pt>
                <c:pt idx="140527">
                  <c:v>0</c:v>
                </c:pt>
                <c:pt idx="140528">
                  <c:v>0</c:v>
                </c:pt>
                <c:pt idx="140529">
                  <c:v>0</c:v>
                </c:pt>
                <c:pt idx="140530">
                  <c:v>0</c:v>
                </c:pt>
                <c:pt idx="140531">
                  <c:v>0</c:v>
                </c:pt>
                <c:pt idx="140532">
                  <c:v>0</c:v>
                </c:pt>
                <c:pt idx="140533">
                  <c:v>0</c:v>
                </c:pt>
                <c:pt idx="140534">
                  <c:v>0</c:v>
                </c:pt>
                <c:pt idx="140535">
                  <c:v>0</c:v>
                </c:pt>
                <c:pt idx="140536">
                  <c:v>0</c:v>
                </c:pt>
                <c:pt idx="140537">
                  <c:v>0</c:v>
                </c:pt>
                <c:pt idx="140538">
                  <c:v>0</c:v>
                </c:pt>
                <c:pt idx="140539">
                  <c:v>0</c:v>
                </c:pt>
                <c:pt idx="140540">
                  <c:v>0</c:v>
                </c:pt>
                <c:pt idx="140541">
                  <c:v>0</c:v>
                </c:pt>
                <c:pt idx="140542">
                  <c:v>0</c:v>
                </c:pt>
                <c:pt idx="140543">
                  <c:v>0</c:v>
                </c:pt>
                <c:pt idx="140544">
                  <c:v>0</c:v>
                </c:pt>
                <c:pt idx="140545">
                  <c:v>0</c:v>
                </c:pt>
                <c:pt idx="140546">
                  <c:v>0</c:v>
                </c:pt>
                <c:pt idx="140547">
                  <c:v>0</c:v>
                </c:pt>
                <c:pt idx="140548">
                  <c:v>0</c:v>
                </c:pt>
                <c:pt idx="140549">
                  <c:v>0</c:v>
                </c:pt>
                <c:pt idx="140550">
                  <c:v>0</c:v>
                </c:pt>
                <c:pt idx="140551">
                  <c:v>0</c:v>
                </c:pt>
                <c:pt idx="140552">
                  <c:v>0</c:v>
                </c:pt>
                <c:pt idx="140553">
                  <c:v>0</c:v>
                </c:pt>
                <c:pt idx="140554">
                  <c:v>0</c:v>
                </c:pt>
                <c:pt idx="140555">
                  <c:v>0</c:v>
                </c:pt>
                <c:pt idx="140556">
                  <c:v>0</c:v>
                </c:pt>
                <c:pt idx="140557">
                  <c:v>0</c:v>
                </c:pt>
                <c:pt idx="140558">
                  <c:v>0</c:v>
                </c:pt>
                <c:pt idx="140559">
                  <c:v>0</c:v>
                </c:pt>
                <c:pt idx="140560">
                  <c:v>0</c:v>
                </c:pt>
                <c:pt idx="140561">
                  <c:v>0</c:v>
                </c:pt>
                <c:pt idx="140562">
                  <c:v>0</c:v>
                </c:pt>
                <c:pt idx="140563">
                  <c:v>0</c:v>
                </c:pt>
                <c:pt idx="140564">
                  <c:v>0</c:v>
                </c:pt>
                <c:pt idx="140565">
                  <c:v>0</c:v>
                </c:pt>
                <c:pt idx="140566">
                  <c:v>0</c:v>
                </c:pt>
                <c:pt idx="140567">
                  <c:v>0</c:v>
                </c:pt>
                <c:pt idx="140568">
                  <c:v>0</c:v>
                </c:pt>
                <c:pt idx="140569">
                  <c:v>0</c:v>
                </c:pt>
                <c:pt idx="140570">
                  <c:v>0</c:v>
                </c:pt>
                <c:pt idx="140571">
                  <c:v>0</c:v>
                </c:pt>
                <c:pt idx="140572">
                  <c:v>0</c:v>
                </c:pt>
                <c:pt idx="140573">
                  <c:v>0</c:v>
                </c:pt>
                <c:pt idx="140574">
                  <c:v>0</c:v>
                </c:pt>
                <c:pt idx="140575">
                  <c:v>0</c:v>
                </c:pt>
                <c:pt idx="140576">
                  <c:v>0</c:v>
                </c:pt>
                <c:pt idx="140577">
                  <c:v>0</c:v>
                </c:pt>
                <c:pt idx="140578">
                  <c:v>0</c:v>
                </c:pt>
                <c:pt idx="140579">
                  <c:v>0</c:v>
                </c:pt>
                <c:pt idx="140580">
                  <c:v>0</c:v>
                </c:pt>
                <c:pt idx="140581">
                  <c:v>0</c:v>
                </c:pt>
                <c:pt idx="140582">
                  <c:v>0</c:v>
                </c:pt>
                <c:pt idx="140583">
                  <c:v>0</c:v>
                </c:pt>
                <c:pt idx="140584">
                  <c:v>0</c:v>
                </c:pt>
                <c:pt idx="140585">
                  <c:v>0</c:v>
                </c:pt>
                <c:pt idx="140586">
                  <c:v>0</c:v>
                </c:pt>
                <c:pt idx="140587">
                  <c:v>0</c:v>
                </c:pt>
                <c:pt idx="140588">
                  <c:v>0</c:v>
                </c:pt>
                <c:pt idx="140589">
                  <c:v>0</c:v>
                </c:pt>
                <c:pt idx="140590">
                  <c:v>0</c:v>
                </c:pt>
                <c:pt idx="140591">
                  <c:v>0</c:v>
                </c:pt>
                <c:pt idx="140592">
                  <c:v>0</c:v>
                </c:pt>
                <c:pt idx="140593">
                  <c:v>0</c:v>
                </c:pt>
                <c:pt idx="140594">
                  <c:v>0</c:v>
                </c:pt>
                <c:pt idx="140595">
                  <c:v>0</c:v>
                </c:pt>
                <c:pt idx="140596">
                  <c:v>0</c:v>
                </c:pt>
                <c:pt idx="140597">
                  <c:v>0</c:v>
                </c:pt>
                <c:pt idx="140598">
                  <c:v>0</c:v>
                </c:pt>
                <c:pt idx="140599">
                  <c:v>0</c:v>
                </c:pt>
                <c:pt idx="140600">
                  <c:v>0</c:v>
                </c:pt>
                <c:pt idx="140601">
                  <c:v>0</c:v>
                </c:pt>
                <c:pt idx="140602">
                  <c:v>0</c:v>
                </c:pt>
                <c:pt idx="140603">
                  <c:v>0</c:v>
                </c:pt>
                <c:pt idx="140604">
                  <c:v>0</c:v>
                </c:pt>
                <c:pt idx="140605">
                  <c:v>0</c:v>
                </c:pt>
                <c:pt idx="140606">
                  <c:v>0</c:v>
                </c:pt>
                <c:pt idx="140607">
                  <c:v>0</c:v>
                </c:pt>
                <c:pt idx="140608">
                  <c:v>0</c:v>
                </c:pt>
                <c:pt idx="140609">
                  <c:v>0</c:v>
                </c:pt>
                <c:pt idx="140610">
                  <c:v>0</c:v>
                </c:pt>
                <c:pt idx="140611">
                  <c:v>0</c:v>
                </c:pt>
                <c:pt idx="140612">
                  <c:v>0</c:v>
                </c:pt>
                <c:pt idx="140613">
                  <c:v>0</c:v>
                </c:pt>
                <c:pt idx="140614">
                  <c:v>0</c:v>
                </c:pt>
                <c:pt idx="140615">
                  <c:v>0</c:v>
                </c:pt>
                <c:pt idx="140616">
                  <c:v>0</c:v>
                </c:pt>
                <c:pt idx="140617">
                  <c:v>0</c:v>
                </c:pt>
                <c:pt idx="140618">
                  <c:v>0</c:v>
                </c:pt>
                <c:pt idx="140619">
                  <c:v>0</c:v>
                </c:pt>
                <c:pt idx="140620">
                  <c:v>0</c:v>
                </c:pt>
                <c:pt idx="140621">
                  <c:v>0</c:v>
                </c:pt>
                <c:pt idx="140622">
                  <c:v>0</c:v>
                </c:pt>
                <c:pt idx="140623">
                  <c:v>0</c:v>
                </c:pt>
                <c:pt idx="140624">
                  <c:v>0</c:v>
                </c:pt>
                <c:pt idx="140625">
                  <c:v>0</c:v>
                </c:pt>
                <c:pt idx="140626">
                  <c:v>0</c:v>
                </c:pt>
                <c:pt idx="140627">
                  <c:v>0</c:v>
                </c:pt>
                <c:pt idx="140628">
                  <c:v>0</c:v>
                </c:pt>
                <c:pt idx="140629">
                  <c:v>0</c:v>
                </c:pt>
                <c:pt idx="140630">
                  <c:v>0</c:v>
                </c:pt>
                <c:pt idx="140631">
                  <c:v>0</c:v>
                </c:pt>
                <c:pt idx="140632">
                  <c:v>0</c:v>
                </c:pt>
                <c:pt idx="140633">
                  <c:v>0</c:v>
                </c:pt>
                <c:pt idx="140634">
                  <c:v>0</c:v>
                </c:pt>
                <c:pt idx="140635">
                  <c:v>0</c:v>
                </c:pt>
                <c:pt idx="140636">
                  <c:v>0</c:v>
                </c:pt>
                <c:pt idx="140637">
                  <c:v>0</c:v>
                </c:pt>
                <c:pt idx="140638">
                  <c:v>0</c:v>
                </c:pt>
                <c:pt idx="140639">
                  <c:v>0</c:v>
                </c:pt>
                <c:pt idx="140640">
                  <c:v>0</c:v>
                </c:pt>
                <c:pt idx="140641">
                  <c:v>0</c:v>
                </c:pt>
                <c:pt idx="140642">
                  <c:v>0</c:v>
                </c:pt>
                <c:pt idx="140643">
                  <c:v>0</c:v>
                </c:pt>
                <c:pt idx="140644">
                  <c:v>0</c:v>
                </c:pt>
                <c:pt idx="140645">
                  <c:v>0</c:v>
                </c:pt>
                <c:pt idx="140646">
                  <c:v>0</c:v>
                </c:pt>
                <c:pt idx="140647">
                  <c:v>0</c:v>
                </c:pt>
                <c:pt idx="140648">
                  <c:v>0</c:v>
                </c:pt>
                <c:pt idx="140649">
                  <c:v>0</c:v>
                </c:pt>
                <c:pt idx="140650">
                  <c:v>0</c:v>
                </c:pt>
                <c:pt idx="140651">
                  <c:v>0</c:v>
                </c:pt>
                <c:pt idx="140652">
                  <c:v>0</c:v>
                </c:pt>
                <c:pt idx="140653">
                  <c:v>0</c:v>
                </c:pt>
                <c:pt idx="140654">
                  <c:v>0</c:v>
                </c:pt>
                <c:pt idx="140655">
                  <c:v>0</c:v>
                </c:pt>
                <c:pt idx="140656">
                  <c:v>0</c:v>
                </c:pt>
                <c:pt idx="140657">
                  <c:v>0</c:v>
                </c:pt>
                <c:pt idx="140658">
                  <c:v>0</c:v>
                </c:pt>
                <c:pt idx="140659">
                  <c:v>0</c:v>
                </c:pt>
                <c:pt idx="140660">
                  <c:v>0</c:v>
                </c:pt>
                <c:pt idx="140661">
                  <c:v>0</c:v>
                </c:pt>
                <c:pt idx="140662">
                  <c:v>0</c:v>
                </c:pt>
                <c:pt idx="140663">
                  <c:v>0</c:v>
                </c:pt>
                <c:pt idx="140664">
                  <c:v>0</c:v>
                </c:pt>
                <c:pt idx="140665">
                  <c:v>0</c:v>
                </c:pt>
                <c:pt idx="140666">
                  <c:v>0</c:v>
                </c:pt>
                <c:pt idx="140667">
                  <c:v>0</c:v>
                </c:pt>
                <c:pt idx="140668">
                  <c:v>0</c:v>
                </c:pt>
                <c:pt idx="140669">
                  <c:v>0</c:v>
                </c:pt>
                <c:pt idx="140670">
                  <c:v>0</c:v>
                </c:pt>
                <c:pt idx="140671">
                  <c:v>0</c:v>
                </c:pt>
                <c:pt idx="140672">
                  <c:v>0</c:v>
                </c:pt>
                <c:pt idx="140673">
                  <c:v>0</c:v>
                </c:pt>
                <c:pt idx="140674">
                  <c:v>0</c:v>
                </c:pt>
                <c:pt idx="140675">
                  <c:v>0</c:v>
                </c:pt>
                <c:pt idx="140676">
                  <c:v>0</c:v>
                </c:pt>
                <c:pt idx="140677">
                  <c:v>0</c:v>
                </c:pt>
                <c:pt idx="140678">
                  <c:v>0</c:v>
                </c:pt>
                <c:pt idx="140679">
                  <c:v>0</c:v>
                </c:pt>
                <c:pt idx="140680">
                  <c:v>0</c:v>
                </c:pt>
                <c:pt idx="140681">
                  <c:v>0</c:v>
                </c:pt>
                <c:pt idx="140682">
                  <c:v>0</c:v>
                </c:pt>
                <c:pt idx="140683">
                  <c:v>0</c:v>
                </c:pt>
                <c:pt idx="140684">
                  <c:v>0</c:v>
                </c:pt>
                <c:pt idx="140685">
                  <c:v>0</c:v>
                </c:pt>
                <c:pt idx="140686">
                  <c:v>0</c:v>
                </c:pt>
                <c:pt idx="140687">
                  <c:v>0</c:v>
                </c:pt>
                <c:pt idx="140688">
                  <c:v>0</c:v>
                </c:pt>
                <c:pt idx="140689">
                  <c:v>0</c:v>
                </c:pt>
                <c:pt idx="140690">
                  <c:v>0</c:v>
                </c:pt>
                <c:pt idx="140691">
                  <c:v>0</c:v>
                </c:pt>
                <c:pt idx="140692">
                  <c:v>0</c:v>
                </c:pt>
                <c:pt idx="140693">
                  <c:v>0</c:v>
                </c:pt>
                <c:pt idx="140694">
                  <c:v>0</c:v>
                </c:pt>
                <c:pt idx="140695">
                  <c:v>0</c:v>
                </c:pt>
                <c:pt idx="140696">
                  <c:v>0</c:v>
                </c:pt>
                <c:pt idx="140697">
                  <c:v>0</c:v>
                </c:pt>
                <c:pt idx="140698">
                  <c:v>0</c:v>
                </c:pt>
                <c:pt idx="140699">
                  <c:v>0</c:v>
                </c:pt>
                <c:pt idx="140700">
                  <c:v>0</c:v>
                </c:pt>
                <c:pt idx="140701">
                  <c:v>0</c:v>
                </c:pt>
                <c:pt idx="140702">
                  <c:v>0</c:v>
                </c:pt>
                <c:pt idx="140703">
                  <c:v>0</c:v>
                </c:pt>
                <c:pt idx="140704">
                  <c:v>0</c:v>
                </c:pt>
                <c:pt idx="140705">
                  <c:v>0</c:v>
                </c:pt>
                <c:pt idx="140706">
                  <c:v>0</c:v>
                </c:pt>
                <c:pt idx="140707">
                  <c:v>0</c:v>
                </c:pt>
                <c:pt idx="140708">
                  <c:v>0</c:v>
                </c:pt>
                <c:pt idx="140709">
                  <c:v>0</c:v>
                </c:pt>
                <c:pt idx="140710">
                  <c:v>0</c:v>
                </c:pt>
                <c:pt idx="140711">
                  <c:v>0</c:v>
                </c:pt>
                <c:pt idx="140712">
                  <c:v>0</c:v>
                </c:pt>
                <c:pt idx="140713">
                  <c:v>0</c:v>
                </c:pt>
                <c:pt idx="140714">
                  <c:v>0</c:v>
                </c:pt>
                <c:pt idx="140715">
                  <c:v>0</c:v>
                </c:pt>
                <c:pt idx="140716">
                  <c:v>0</c:v>
                </c:pt>
                <c:pt idx="140717">
                  <c:v>0</c:v>
                </c:pt>
                <c:pt idx="140718">
                  <c:v>0</c:v>
                </c:pt>
                <c:pt idx="140719">
                  <c:v>0</c:v>
                </c:pt>
                <c:pt idx="140720">
                  <c:v>0</c:v>
                </c:pt>
                <c:pt idx="140721">
                  <c:v>0</c:v>
                </c:pt>
                <c:pt idx="140722">
                  <c:v>0</c:v>
                </c:pt>
                <c:pt idx="140723">
                  <c:v>0</c:v>
                </c:pt>
                <c:pt idx="140724">
                  <c:v>0</c:v>
                </c:pt>
                <c:pt idx="140725">
                  <c:v>0</c:v>
                </c:pt>
                <c:pt idx="140726">
                  <c:v>0</c:v>
                </c:pt>
                <c:pt idx="140727">
                  <c:v>0</c:v>
                </c:pt>
                <c:pt idx="140728">
                  <c:v>0</c:v>
                </c:pt>
                <c:pt idx="140729">
                  <c:v>0</c:v>
                </c:pt>
                <c:pt idx="140730">
                  <c:v>0</c:v>
                </c:pt>
                <c:pt idx="140731">
                  <c:v>0</c:v>
                </c:pt>
                <c:pt idx="140732">
                  <c:v>0</c:v>
                </c:pt>
                <c:pt idx="140733">
                  <c:v>0</c:v>
                </c:pt>
                <c:pt idx="140734">
                  <c:v>0</c:v>
                </c:pt>
                <c:pt idx="140735">
                  <c:v>0</c:v>
                </c:pt>
                <c:pt idx="140736">
                  <c:v>0</c:v>
                </c:pt>
                <c:pt idx="140737">
                  <c:v>0</c:v>
                </c:pt>
                <c:pt idx="140738">
                  <c:v>0</c:v>
                </c:pt>
                <c:pt idx="140739">
                  <c:v>0</c:v>
                </c:pt>
                <c:pt idx="140740">
                  <c:v>0</c:v>
                </c:pt>
                <c:pt idx="140741">
                  <c:v>0</c:v>
                </c:pt>
                <c:pt idx="140742">
                  <c:v>0</c:v>
                </c:pt>
                <c:pt idx="140743">
                  <c:v>0</c:v>
                </c:pt>
                <c:pt idx="140744">
                  <c:v>0</c:v>
                </c:pt>
                <c:pt idx="140745">
                  <c:v>0</c:v>
                </c:pt>
                <c:pt idx="140746">
                  <c:v>0</c:v>
                </c:pt>
                <c:pt idx="140747">
                  <c:v>0</c:v>
                </c:pt>
                <c:pt idx="140748">
                  <c:v>0</c:v>
                </c:pt>
                <c:pt idx="140749">
                  <c:v>0</c:v>
                </c:pt>
                <c:pt idx="140750">
                  <c:v>0</c:v>
                </c:pt>
                <c:pt idx="140751">
                  <c:v>0</c:v>
                </c:pt>
                <c:pt idx="140752">
                  <c:v>0</c:v>
                </c:pt>
                <c:pt idx="140753">
                  <c:v>0</c:v>
                </c:pt>
                <c:pt idx="140754">
                  <c:v>0</c:v>
                </c:pt>
                <c:pt idx="140755">
                  <c:v>0</c:v>
                </c:pt>
                <c:pt idx="140756">
                  <c:v>0</c:v>
                </c:pt>
                <c:pt idx="140757">
                  <c:v>0</c:v>
                </c:pt>
                <c:pt idx="140758">
                  <c:v>0</c:v>
                </c:pt>
                <c:pt idx="140759">
                  <c:v>0</c:v>
                </c:pt>
                <c:pt idx="140760">
                  <c:v>0</c:v>
                </c:pt>
                <c:pt idx="140761">
                  <c:v>0</c:v>
                </c:pt>
                <c:pt idx="140762">
                  <c:v>0</c:v>
                </c:pt>
                <c:pt idx="140763">
                  <c:v>0</c:v>
                </c:pt>
                <c:pt idx="140764">
                  <c:v>0</c:v>
                </c:pt>
                <c:pt idx="140765">
                  <c:v>0</c:v>
                </c:pt>
                <c:pt idx="140766">
                  <c:v>0</c:v>
                </c:pt>
                <c:pt idx="140767">
                  <c:v>0</c:v>
                </c:pt>
                <c:pt idx="140768">
                  <c:v>0</c:v>
                </c:pt>
                <c:pt idx="140769">
                  <c:v>0</c:v>
                </c:pt>
                <c:pt idx="140770">
                  <c:v>0</c:v>
                </c:pt>
                <c:pt idx="140771">
                  <c:v>0</c:v>
                </c:pt>
                <c:pt idx="140772">
                  <c:v>0</c:v>
                </c:pt>
                <c:pt idx="140773">
                  <c:v>0</c:v>
                </c:pt>
                <c:pt idx="140774">
                  <c:v>0</c:v>
                </c:pt>
                <c:pt idx="140775">
                  <c:v>0</c:v>
                </c:pt>
                <c:pt idx="140776">
                  <c:v>0</c:v>
                </c:pt>
                <c:pt idx="140777">
                  <c:v>0</c:v>
                </c:pt>
                <c:pt idx="140778">
                  <c:v>0</c:v>
                </c:pt>
                <c:pt idx="140779">
                  <c:v>0</c:v>
                </c:pt>
                <c:pt idx="140780">
                  <c:v>0</c:v>
                </c:pt>
                <c:pt idx="140781">
                  <c:v>0</c:v>
                </c:pt>
                <c:pt idx="140782">
                  <c:v>0</c:v>
                </c:pt>
                <c:pt idx="140783">
                  <c:v>0</c:v>
                </c:pt>
                <c:pt idx="140784">
                  <c:v>0</c:v>
                </c:pt>
                <c:pt idx="140785">
                  <c:v>0</c:v>
                </c:pt>
                <c:pt idx="140786">
                  <c:v>0</c:v>
                </c:pt>
                <c:pt idx="140787">
                  <c:v>0</c:v>
                </c:pt>
                <c:pt idx="140788">
                  <c:v>0</c:v>
                </c:pt>
                <c:pt idx="140789">
                  <c:v>0</c:v>
                </c:pt>
                <c:pt idx="140790">
                  <c:v>0</c:v>
                </c:pt>
                <c:pt idx="140791">
                  <c:v>0</c:v>
                </c:pt>
                <c:pt idx="140792">
                  <c:v>0</c:v>
                </c:pt>
                <c:pt idx="140793">
                  <c:v>0</c:v>
                </c:pt>
                <c:pt idx="140794">
                  <c:v>0</c:v>
                </c:pt>
                <c:pt idx="140795">
                  <c:v>0</c:v>
                </c:pt>
                <c:pt idx="140796">
                  <c:v>0</c:v>
                </c:pt>
                <c:pt idx="140797">
                  <c:v>0</c:v>
                </c:pt>
                <c:pt idx="140798">
                  <c:v>0</c:v>
                </c:pt>
                <c:pt idx="140799">
                  <c:v>0</c:v>
                </c:pt>
                <c:pt idx="140800">
                  <c:v>0</c:v>
                </c:pt>
                <c:pt idx="140801">
                  <c:v>0</c:v>
                </c:pt>
                <c:pt idx="140802">
                  <c:v>0</c:v>
                </c:pt>
                <c:pt idx="140803">
                  <c:v>0</c:v>
                </c:pt>
                <c:pt idx="140804">
                  <c:v>0</c:v>
                </c:pt>
                <c:pt idx="140805">
                  <c:v>0</c:v>
                </c:pt>
                <c:pt idx="140806">
                  <c:v>0</c:v>
                </c:pt>
                <c:pt idx="140807">
                  <c:v>0</c:v>
                </c:pt>
                <c:pt idx="140808">
                  <c:v>0</c:v>
                </c:pt>
                <c:pt idx="140809">
                  <c:v>0</c:v>
                </c:pt>
                <c:pt idx="140810">
                  <c:v>0</c:v>
                </c:pt>
                <c:pt idx="140811">
                  <c:v>0</c:v>
                </c:pt>
                <c:pt idx="140812">
                  <c:v>0</c:v>
                </c:pt>
                <c:pt idx="140813">
                  <c:v>0</c:v>
                </c:pt>
                <c:pt idx="140814">
                  <c:v>0</c:v>
                </c:pt>
                <c:pt idx="140815">
                  <c:v>0</c:v>
                </c:pt>
                <c:pt idx="140816">
                  <c:v>0</c:v>
                </c:pt>
                <c:pt idx="140817">
                  <c:v>0</c:v>
                </c:pt>
                <c:pt idx="140818">
                  <c:v>0</c:v>
                </c:pt>
                <c:pt idx="140819">
                  <c:v>0</c:v>
                </c:pt>
                <c:pt idx="140820">
                  <c:v>0</c:v>
                </c:pt>
                <c:pt idx="140821">
                  <c:v>0</c:v>
                </c:pt>
                <c:pt idx="140822">
                  <c:v>0</c:v>
                </c:pt>
                <c:pt idx="140823">
                  <c:v>0</c:v>
                </c:pt>
                <c:pt idx="140824">
                  <c:v>0</c:v>
                </c:pt>
                <c:pt idx="140825">
                  <c:v>0</c:v>
                </c:pt>
                <c:pt idx="140826">
                  <c:v>0</c:v>
                </c:pt>
                <c:pt idx="140827">
                  <c:v>0</c:v>
                </c:pt>
                <c:pt idx="140828">
                  <c:v>0</c:v>
                </c:pt>
                <c:pt idx="140829">
                  <c:v>0</c:v>
                </c:pt>
                <c:pt idx="140830">
                  <c:v>0</c:v>
                </c:pt>
                <c:pt idx="140831">
                  <c:v>0</c:v>
                </c:pt>
                <c:pt idx="140832">
                  <c:v>0</c:v>
                </c:pt>
                <c:pt idx="140833">
                  <c:v>0</c:v>
                </c:pt>
                <c:pt idx="140834">
                  <c:v>0</c:v>
                </c:pt>
                <c:pt idx="140835">
                  <c:v>0</c:v>
                </c:pt>
                <c:pt idx="140836">
                  <c:v>0</c:v>
                </c:pt>
                <c:pt idx="140837">
                  <c:v>0</c:v>
                </c:pt>
                <c:pt idx="140838">
                  <c:v>0</c:v>
                </c:pt>
                <c:pt idx="140839">
                  <c:v>0</c:v>
                </c:pt>
                <c:pt idx="140840">
                  <c:v>0</c:v>
                </c:pt>
                <c:pt idx="140841">
                  <c:v>0</c:v>
                </c:pt>
                <c:pt idx="140842">
                  <c:v>0</c:v>
                </c:pt>
                <c:pt idx="140843">
                  <c:v>0</c:v>
                </c:pt>
                <c:pt idx="140844">
                  <c:v>0</c:v>
                </c:pt>
                <c:pt idx="140845">
                  <c:v>0</c:v>
                </c:pt>
                <c:pt idx="140846">
                  <c:v>0</c:v>
                </c:pt>
                <c:pt idx="140847">
                  <c:v>0</c:v>
                </c:pt>
                <c:pt idx="140848">
                  <c:v>0</c:v>
                </c:pt>
                <c:pt idx="140849">
                  <c:v>0</c:v>
                </c:pt>
                <c:pt idx="140850">
                  <c:v>0</c:v>
                </c:pt>
                <c:pt idx="140851">
                  <c:v>0</c:v>
                </c:pt>
                <c:pt idx="140852">
                  <c:v>0</c:v>
                </c:pt>
                <c:pt idx="140853">
                  <c:v>0</c:v>
                </c:pt>
                <c:pt idx="140854">
                  <c:v>0</c:v>
                </c:pt>
                <c:pt idx="140855">
                  <c:v>0</c:v>
                </c:pt>
                <c:pt idx="140856">
                  <c:v>0</c:v>
                </c:pt>
                <c:pt idx="140857">
                  <c:v>0</c:v>
                </c:pt>
                <c:pt idx="140858">
                  <c:v>0</c:v>
                </c:pt>
                <c:pt idx="140859">
                  <c:v>0</c:v>
                </c:pt>
                <c:pt idx="140860">
                  <c:v>0</c:v>
                </c:pt>
                <c:pt idx="140861">
                  <c:v>0</c:v>
                </c:pt>
                <c:pt idx="140862">
                  <c:v>0</c:v>
                </c:pt>
                <c:pt idx="140863">
                  <c:v>0</c:v>
                </c:pt>
                <c:pt idx="140864">
                  <c:v>0</c:v>
                </c:pt>
                <c:pt idx="140865">
                  <c:v>0</c:v>
                </c:pt>
                <c:pt idx="140866">
                  <c:v>0</c:v>
                </c:pt>
                <c:pt idx="140867">
                  <c:v>0</c:v>
                </c:pt>
                <c:pt idx="140868">
                  <c:v>0</c:v>
                </c:pt>
                <c:pt idx="140869">
                  <c:v>0</c:v>
                </c:pt>
                <c:pt idx="140870">
                  <c:v>0</c:v>
                </c:pt>
                <c:pt idx="140871">
                  <c:v>0</c:v>
                </c:pt>
                <c:pt idx="140872">
                  <c:v>0</c:v>
                </c:pt>
                <c:pt idx="140873">
                  <c:v>0</c:v>
                </c:pt>
                <c:pt idx="140874">
                  <c:v>0</c:v>
                </c:pt>
                <c:pt idx="140875">
                  <c:v>0</c:v>
                </c:pt>
                <c:pt idx="140876">
                  <c:v>0</c:v>
                </c:pt>
                <c:pt idx="140877">
                  <c:v>0</c:v>
                </c:pt>
                <c:pt idx="140878">
                  <c:v>0</c:v>
                </c:pt>
                <c:pt idx="140879">
                  <c:v>0</c:v>
                </c:pt>
                <c:pt idx="140880">
                  <c:v>0</c:v>
                </c:pt>
                <c:pt idx="140881">
                  <c:v>0</c:v>
                </c:pt>
                <c:pt idx="140882">
                  <c:v>0</c:v>
                </c:pt>
                <c:pt idx="140883">
                  <c:v>0</c:v>
                </c:pt>
                <c:pt idx="140884">
                  <c:v>0</c:v>
                </c:pt>
                <c:pt idx="140885">
                  <c:v>0</c:v>
                </c:pt>
                <c:pt idx="140886">
                  <c:v>0</c:v>
                </c:pt>
                <c:pt idx="140887">
                  <c:v>0</c:v>
                </c:pt>
                <c:pt idx="140888">
                  <c:v>0</c:v>
                </c:pt>
                <c:pt idx="140889">
                  <c:v>0</c:v>
                </c:pt>
                <c:pt idx="140890">
                  <c:v>0</c:v>
                </c:pt>
                <c:pt idx="140891">
                  <c:v>0</c:v>
                </c:pt>
                <c:pt idx="140892">
                  <c:v>0</c:v>
                </c:pt>
                <c:pt idx="140893">
                  <c:v>0</c:v>
                </c:pt>
                <c:pt idx="140894">
                  <c:v>0</c:v>
                </c:pt>
                <c:pt idx="140895">
                  <c:v>0</c:v>
                </c:pt>
                <c:pt idx="140896">
                  <c:v>0</c:v>
                </c:pt>
                <c:pt idx="140897">
                  <c:v>0</c:v>
                </c:pt>
                <c:pt idx="140898">
                  <c:v>0</c:v>
                </c:pt>
                <c:pt idx="140899">
                  <c:v>0</c:v>
                </c:pt>
                <c:pt idx="140900">
                  <c:v>0</c:v>
                </c:pt>
                <c:pt idx="140901">
                  <c:v>0</c:v>
                </c:pt>
                <c:pt idx="140902">
                  <c:v>0</c:v>
                </c:pt>
                <c:pt idx="140903">
                  <c:v>0</c:v>
                </c:pt>
                <c:pt idx="140904">
                  <c:v>0</c:v>
                </c:pt>
                <c:pt idx="140905">
                  <c:v>0</c:v>
                </c:pt>
                <c:pt idx="140906">
                  <c:v>0</c:v>
                </c:pt>
                <c:pt idx="140907">
                  <c:v>0</c:v>
                </c:pt>
                <c:pt idx="140908">
                  <c:v>0</c:v>
                </c:pt>
                <c:pt idx="140909">
                  <c:v>0</c:v>
                </c:pt>
                <c:pt idx="140910">
                  <c:v>0</c:v>
                </c:pt>
                <c:pt idx="140911">
                  <c:v>0</c:v>
                </c:pt>
                <c:pt idx="140912">
                  <c:v>0</c:v>
                </c:pt>
                <c:pt idx="140913">
                  <c:v>0</c:v>
                </c:pt>
                <c:pt idx="140914">
                  <c:v>0</c:v>
                </c:pt>
                <c:pt idx="140915">
                  <c:v>0</c:v>
                </c:pt>
                <c:pt idx="140916">
                  <c:v>0</c:v>
                </c:pt>
                <c:pt idx="140917">
                  <c:v>0</c:v>
                </c:pt>
                <c:pt idx="140918">
                  <c:v>0</c:v>
                </c:pt>
                <c:pt idx="140919">
                  <c:v>0</c:v>
                </c:pt>
                <c:pt idx="140920">
                  <c:v>0</c:v>
                </c:pt>
                <c:pt idx="140921">
                  <c:v>0</c:v>
                </c:pt>
                <c:pt idx="140922">
                  <c:v>0</c:v>
                </c:pt>
                <c:pt idx="140923">
                  <c:v>0</c:v>
                </c:pt>
                <c:pt idx="140924">
                  <c:v>0</c:v>
                </c:pt>
                <c:pt idx="140925">
                  <c:v>0</c:v>
                </c:pt>
                <c:pt idx="140926">
                  <c:v>0</c:v>
                </c:pt>
                <c:pt idx="140927">
                  <c:v>0</c:v>
                </c:pt>
                <c:pt idx="140928">
                  <c:v>0</c:v>
                </c:pt>
                <c:pt idx="140929">
                  <c:v>0</c:v>
                </c:pt>
                <c:pt idx="140930">
                  <c:v>0</c:v>
                </c:pt>
                <c:pt idx="140931">
                  <c:v>0</c:v>
                </c:pt>
                <c:pt idx="140932">
                  <c:v>0</c:v>
                </c:pt>
                <c:pt idx="140933">
                  <c:v>0</c:v>
                </c:pt>
                <c:pt idx="140934">
                  <c:v>0</c:v>
                </c:pt>
                <c:pt idx="140935">
                  <c:v>0</c:v>
                </c:pt>
                <c:pt idx="140936">
                  <c:v>0</c:v>
                </c:pt>
                <c:pt idx="140937">
                  <c:v>0</c:v>
                </c:pt>
                <c:pt idx="140938">
                  <c:v>0</c:v>
                </c:pt>
                <c:pt idx="140939">
                  <c:v>0</c:v>
                </c:pt>
                <c:pt idx="140940">
                  <c:v>0</c:v>
                </c:pt>
                <c:pt idx="140941">
                  <c:v>0</c:v>
                </c:pt>
                <c:pt idx="140942">
                  <c:v>0</c:v>
                </c:pt>
                <c:pt idx="140943">
                  <c:v>0</c:v>
                </c:pt>
                <c:pt idx="140944">
                  <c:v>0</c:v>
                </c:pt>
                <c:pt idx="140945">
                  <c:v>0</c:v>
                </c:pt>
                <c:pt idx="140946">
                  <c:v>0</c:v>
                </c:pt>
                <c:pt idx="140947">
                  <c:v>0</c:v>
                </c:pt>
                <c:pt idx="140948">
                  <c:v>0</c:v>
                </c:pt>
                <c:pt idx="140949">
                  <c:v>0</c:v>
                </c:pt>
                <c:pt idx="140950">
                  <c:v>0</c:v>
                </c:pt>
                <c:pt idx="140951">
                  <c:v>0</c:v>
                </c:pt>
                <c:pt idx="140952">
                  <c:v>0</c:v>
                </c:pt>
                <c:pt idx="140953">
                  <c:v>0</c:v>
                </c:pt>
                <c:pt idx="140954">
                  <c:v>0</c:v>
                </c:pt>
                <c:pt idx="140955">
                  <c:v>0</c:v>
                </c:pt>
                <c:pt idx="140956">
                  <c:v>0</c:v>
                </c:pt>
                <c:pt idx="140957">
                  <c:v>0</c:v>
                </c:pt>
                <c:pt idx="140958">
                  <c:v>0</c:v>
                </c:pt>
                <c:pt idx="140959">
                  <c:v>0</c:v>
                </c:pt>
                <c:pt idx="140960">
                  <c:v>0</c:v>
                </c:pt>
                <c:pt idx="140961">
                  <c:v>0</c:v>
                </c:pt>
                <c:pt idx="140962">
                  <c:v>0</c:v>
                </c:pt>
                <c:pt idx="140963">
                  <c:v>0</c:v>
                </c:pt>
                <c:pt idx="140964">
                  <c:v>0</c:v>
                </c:pt>
                <c:pt idx="140965">
                  <c:v>0</c:v>
                </c:pt>
                <c:pt idx="140966">
                  <c:v>0</c:v>
                </c:pt>
                <c:pt idx="140967">
                  <c:v>0</c:v>
                </c:pt>
                <c:pt idx="140968">
                  <c:v>0</c:v>
                </c:pt>
                <c:pt idx="140969">
                  <c:v>0</c:v>
                </c:pt>
                <c:pt idx="140970">
                  <c:v>0</c:v>
                </c:pt>
                <c:pt idx="140971">
                  <c:v>0</c:v>
                </c:pt>
                <c:pt idx="140972">
                  <c:v>0</c:v>
                </c:pt>
                <c:pt idx="140973">
                  <c:v>0</c:v>
                </c:pt>
                <c:pt idx="140974">
                  <c:v>0</c:v>
                </c:pt>
                <c:pt idx="140975">
                  <c:v>0</c:v>
                </c:pt>
                <c:pt idx="140976">
                  <c:v>0</c:v>
                </c:pt>
                <c:pt idx="140977">
                  <c:v>0</c:v>
                </c:pt>
                <c:pt idx="140978">
                  <c:v>0</c:v>
                </c:pt>
                <c:pt idx="140979">
                  <c:v>0</c:v>
                </c:pt>
                <c:pt idx="140980">
                  <c:v>0</c:v>
                </c:pt>
                <c:pt idx="140981">
                  <c:v>0</c:v>
                </c:pt>
                <c:pt idx="140982">
                  <c:v>0</c:v>
                </c:pt>
                <c:pt idx="140983">
                  <c:v>0</c:v>
                </c:pt>
                <c:pt idx="140984">
                  <c:v>0</c:v>
                </c:pt>
                <c:pt idx="140985">
                  <c:v>0</c:v>
                </c:pt>
                <c:pt idx="140986">
                  <c:v>0</c:v>
                </c:pt>
                <c:pt idx="140987">
                  <c:v>0</c:v>
                </c:pt>
                <c:pt idx="140988">
                  <c:v>0</c:v>
                </c:pt>
                <c:pt idx="140989">
                  <c:v>0</c:v>
                </c:pt>
                <c:pt idx="140990">
                  <c:v>0</c:v>
                </c:pt>
                <c:pt idx="140991">
                  <c:v>0</c:v>
                </c:pt>
                <c:pt idx="140992">
                  <c:v>0</c:v>
                </c:pt>
                <c:pt idx="140993">
                  <c:v>0</c:v>
                </c:pt>
                <c:pt idx="140994">
                  <c:v>0</c:v>
                </c:pt>
                <c:pt idx="140995">
                  <c:v>0</c:v>
                </c:pt>
                <c:pt idx="140996">
                  <c:v>0</c:v>
                </c:pt>
                <c:pt idx="140997">
                  <c:v>0</c:v>
                </c:pt>
                <c:pt idx="140998">
                  <c:v>0</c:v>
                </c:pt>
                <c:pt idx="140999">
                  <c:v>0</c:v>
                </c:pt>
                <c:pt idx="141000">
                  <c:v>0</c:v>
                </c:pt>
                <c:pt idx="141001">
                  <c:v>0</c:v>
                </c:pt>
                <c:pt idx="141002">
                  <c:v>0</c:v>
                </c:pt>
                <c:pt idx="141003">
                  <c:v>0</c:v>
                </c:pt>
                <c:pt idx="141004">
                  <c:v>0</c:v>
                </c:pt>
                <c:pt idx="141005">
                  <c:v>0</c:v>
                </c:pt>
                <c:pt idx="141006">
                  <c:v>0</c:v>
                </c:pt>
                <c:pt idx="141007">
                  <c:v>0</c:v>
                </c:pt>
                <c:pt idx="141008">
                  <c:v>0</c:v>
                </c:pt>
                <c:pt idx="141009">
                  <c:v>0</c:v>
                </c:pt>
                <c:pt idx="141010">
                  <c:v>0</c:v>
                </c:pt>
                <c:pt idx="141011">
                  <c:v>0</c:v>
                </c:pt>
                <c:pt idx="141012">
                  <c:v>0</c:v>
                </c:pt>
                <c:pt idx="141013">
                  <c:v>0</c:v>
                </c:pt>
                <c:pt idx="141014">
                  <c:v>0</c:v>
                </c:pt>
                <c:pt idx="141015">
                  <c:v>0</c:v>
                </c:pt>
                <c:pt idx="141016">
                  <c:v>0</c:v>
                </c:pt>
                <c:pt idx="141017">
                  <c:v>0</c:v>
                </c:pt>
                <c:pt idx="141018">
                  <c:v>0</c:v>
                </c:pt>
                <c:pt idx="141019">
                  <c:v>0</c:v>
                </c:pt>
                <c:pt idx="141020">
                  <c:v>0</c:v>
                </c:pt>
                <c:pt idx="141021">
                  <c:v>0</c:v>
                </c:pt>
                <c:pt idx="141022">
                  <c:v>0</c:v>
                </c:pt>
                <c:pt idx="141023">
                  <c:v>0</c:v>
                </c:pt>
                <c:pt idx="141024">
                  <c:v>0</c:v>
                </c:pt>
                <c:pt idx="141025">
                  <c:v>0</c:v>
                </c:pt>
                <c:pt idx="141026">
                  <c:v>0</c:v>
                </c:pt>
                <c:pt idx="141027">
                  <c:v>0</c:v>
                </c:pt>
                <c:pt idx="141028">
                  <c:v>0</c:v>
                </c:pt>
                <c:pt idx="141029">
                  <c:v>0</c:v>
                </c:pt>
                <c:pt idx="141030">
                  <c:v>0</c:v>
                </c:pt>
                <c:pt idx="141031">
                  <c:v>0</c:v>
                </c:pt>
                <c:pt idx="141032">
                  <c:v>0</c:v>
                </c:pt>
                <c:pt idx="141033">
                  <c:v>0</c:v>
                </c:pt>
                <c:pt idx="141034">
                  <c:v>0</c:v>
                </c:pt>
                <c:pt idx="141035">
                  <c:v>0</c:v>
                </c:pt>
                <c:pt idx="141036">
                  <c:v>0</c:v>
                </c:pt>
                <c:pt idx="141037">
                  <c:v>0</c:v>
                </c:pt>
                <c:pt idx="141038">
                  <c:v>0</c:v>
                </c:pt>
                <c:pt idx="141039">
                  <c:v>0</c:v>
                </c:pt>
                <c:pt idx="141040">
                  <c:v>0</c:v>
                </c:pt>
                <c:pt idx="141041">
                  <c:v>0</c:v>
                </c:pt>
                <c:pt idx="141042">
                  <c:v>0</c:v>
                </c:pt>
                <c:pt idx="141043">
                  <c:v>0</c:v>
                </c:pt>
                <c:pt idx="141044">
                  <c:v>0</c:v>
                </c:pt>
                <c:pt idx="141045">
                  <c:v>0</c:v>
                </c:pt>
                <c:pt idx="141046">
                  <c:v>0</c:v>
                </c:pt>
                <c:pt idx="141047">
                  <c:v>0</c:v>
                </c:pt>
                <c:pt idx="141048">
                  <c:v>0</c:v>
                </c:pt>
                <c:pt idx="141049">
                  <c:v>0</c:v>
                </c:pt>
                <c:pt idx="141050">
                  <c:v>0</c:v>
                </c:pt>
                <c:pt idx="141051">
                  <c:v>0</c:v>
                </c:pt>
                <c:pt idx="141052">
                  <c:v>0</c:v>
                </c:pt>
                <c:pt idx="141053">
                  <c:v>0</c:v>
                </c:pt>
                <c:pt idx="141054">
                  <c:v>0</c:v>
                </c:pt>
                <c:pt idx="141055">
                  <c:v>0</c:v>
                </c:pt>
                <c:pt idx="141056">
                  <c:v>0</c:v>
                </c:pt>
                <c:pt idx="141057">
                  <c:v>0</c:v>
                </c:pt>
                <c:pt idx="141058">
                  <c:v>0</c:v>
                </c:pt>
                <c:pt idx="141059">
                  <c:v>0</c:v>
                </c:pt>
                <c:pt idx="141060">
                  <c:v>0</c:v>
                </c:pt>
                <c:pt idx="141061">
                  <c:v>0</c:v>
                </c:pt>
                <c:pt idx="141062">
                  <c:v>0</c:v>
                </c:pt>
                <c:pt idx="141063">
                  <c:v>0</c:v>
                </c:pt>
                <c:pt idx="141064">
                  <c:v>0</c:v>
                </c:pt>
                <c:pt idx="141065">
                  <c:v>0</c:v>
                </c:pt>
                <c:pt idx="141066">
                  <c:v>0</c:v>
                </c:pt>
                <c:pt idx="141067">
                  <c:v>0</c:v>
                </c:pt>
                <c:pt idx="141068">
                  <c:v>0</c:v>
                </c:pt>
                <c:pt idx="141069">
                  <c:v>0</c:v>
                </c:pt>
                <c:pt idx="141070">
                  <c:v>0</c:v>
                </c:pt>
                <c:pt idx="141071">
                  <c:v>0</c:v>
                </c:pt>
                <c:pt idx="141072">
                  <c:v>0</c:v>
                </c:pt>
                <c:pt idx="141073">
                  <c:v>0</c:v>
                </c:pt>
                <c:pt idx="141074">
                  <c:v>0</c:v>
                </c:pt>
                <c:pt idx="141075">
                  <c:v>0</c:v>
                </c:pt>
                <c:pt idx="141076">
                  <c:v>0</c:v>
                </c:pt>
                <c:pt idx="141077">
                  <c:v>0</c:v>
                </c:pt>
                <c:pt idx="141078">
                  <c:v>0</c:v>
                </c:pt>
                <c:pt idx="141079">
                  <c:v>0</c:v>
                </c:pt>
                <c:pt idx="141080">
                  <c:v>0</c:v>
                </c:pt>
                <c:pt idx="141081">
                  <c:v>0</c:v>
                </c:pt>
                <c:pt idx="141082">
                  <c:v>0</c:v>
                </c:pt>
                <c:pt idx="141083">
                  <c:v>0</c:v>
                </c:pt>
                <c:pt idx="141084">
                  <c:v>0</c:v>
                </c:pt>
                <c:pt idx="141085">
                  <c:v>0</c:v>
                </c:pt>
                <c:pt idx="141086">
                  <c:v>0</c:v>
                </c:pt>
                <c:pt idx="141087">
                  <c:v>0</c:v>
                </c:pt>
                <c:pt idx="141088">
                  <c:v>0</c:v>
                </c:pt>
                <c:pt idx="141089">
                  <c:v>0</c:v>
                </c:pt>
                <c:pt idx="141090">
                  <c:v>0</c:v>
                </c:pt>
                <c:pt idx="141091">
                  <c:v>0</c:v>
                </c:pt>
                <c:pt idx="141092">
                  <c:v>0</c:v>
                </c:pt>
                <c:pt idx="141093">
                  <c:v>0</c:v>
                </c:pt>
                <c:pt idx="141094">
                  <c:v>0</c:v>
                </c:pt>
                <c:pt idx="141095">
                  <c:v>0</c:v>
                </c:pt>
                <c:pt idx="141096">
                  <c:v>0</c:v>
                </c:pt>
                <c:pt idx="141097">
                  <c:v>0</c:v>
                </c:pt>
                <c:pt idx="141098">
                  <c:v>0</c:v>
                </c:pt>
                <c:pt idx="141099">
                  <c:v>0</c:v>
                </c:pt>
                <c:pt idx="141100">
                  <c:v>0</c:v>
                </c:pt>
                <c:pt idx="141101">
                  <c:v>0</c:v>
                </c:pt>
                <c:pt idx="141102">
                  <c:v>0</c:v>
                </c:pt>
                <c:pt idx="141103">
                  <c:v>0</c:v>
                </c:pt>
                <c:pt idx="141104">
                  <c:v>0</c:v>
                </c:pt>
                <c:pt idx="141105">
                  <c:v>0</c:v>
                </c:pt>
                <c:pt idx="141106">
                  <c:v>0</c:v>
                </c:pt>
                <c:pt idx="141107">
                  <c:v>0</c:v>
                </c:pt>
                <c:pt idx="141108">
                  <c:v>0</c:v>
                </c:pt>
                <c:pt idx="141109">
                  <c:v>0</c:v>
                </c:pt>
                <c:pt idx="141110">
                  <c:v>0</c:v>
                </c:pt>
                <c:pt idx="141111">
                  <c:v>0</c:v>
                </c:pt>
                <c:pt idx="141112">
                  <c:v>0</c:v>
                </c:pt>
                <c:pt idx="141113">
                  <c:v>0</c:v>
                </c:pt>
                <c:pt idx="141114">
                  <c:v>0</c:v>
                </c:pt>
                <c:pt idx="141115">
                  <c:v>0</c:v>
                </c:pt>
                <c:pt idx="141116">
                  <c:v>0</c:v>
                </c:pt>
                <c:pt idx="141117">
                  <c:v>0</c:v>
                </c:pt>
                <c:pt idx="141118">
                  <c:v>0</c:v>
                </c:pt>
                <c:pt idx="141119">
                  <c:v>0</c:v>
                </c:pt>
                <c:pt idx="141120">
                  <c:v>0</c:v>
                </c:pt>
                <c:pt idx="141121">
                  <c:v>0</c:v>
                </c:pt>
                <c:pt idx="141122">
                  <c:v>0</c:v>
                </c:pt>
                <c:pt idx="141123">
                  <c:v>0</c:v>
                </c:pt>
                <c:pt idx="141124">
                  <c:v>0</c:v>
                </c:pt>
                <c:pt idx="141125">
                  <c:v>0</c:v>
                </c:pt>
                <c:pt idx="141126">
                  <c:v>0</c:v>
                </c:pt>
                <c:pt idx="141127">
                  <c:v>0</c:v>
                </c:pt>
                <c:pt idx="141128">
                  <c:v>0</c:v>
                </c:pt>
                <c:pt idx="141129">
                  <c:v>0</c:v>
                </c:pt>
                <c:pt idx="141130">
                  <c:v>0</c:v>
                </c:pt>
                <c:pt idx="141131">
                  <c:v>0</c:v>
                </c:pt>
                <c:pt idx="141132">
                  <c:v>0</c:v>
                </c:pt>
                <c:pt idx="141133">
                  <c:v>0</c:v>
                </c:pt>
                <c:pt idx="141134">
                  <c:v>0</c:v>
                </c:pt>
                <c:pt idx="141135">
                  <c:v>0</c:v>
                </c:pt>
                <c:pt idx="141136">
                  <c:v>0</c:v>
                </c:pt>
                <c:pt idx="141137">
                  <c:v>0</c:v>
                </c:pt>
                <c:pt idx="141138">
                  <c:v>0</c:v>
                </c:pt>
                <c:pt idx="141139">
                  <c:v>0</c:v>
                </c:pt>
                <c:pt idx="141140">
                  <c:v>0</c:v>
                </c:pt>
                <c:pt idx="141141">
                  <c:v>0</c:v>
                </c:pt>
                <c:pt idx="141142">
                  <c:v>0</c:v>
                </c:pt>
                <c:pt idx="141143">
                  <c:v>0</c:v>
                </c:pt>
                <c:pt idx="141144">
                  <c:v>0</c:v>
                </c:pt>
                <c:pt idx="141145">
                  <c:v>0</c:v>
                </c:pt>
                <c:pt idx="141146">
                  <c:v>0</c:v>
                </c:pt>
                <c:pt idx="141147">
                  <c:v>0</c:v>
                </c:pt>
                <c:pt idx="141148">
                  <c:v>0</c:v>
                </c:pt>
                <c:pt idx="141149">
                  <c:v>0</c:v>
                </c:pt>
                <c:pt idx="141150">
                  <c:v>0</c:v>
                </c:pt>
                <c:pt idx="141151">
                  <c:v>0</c:v>
                </c:pt>
                <c:pt idx="141152">
                  <c:v>0</c:v>
                </c:pt>
                <c:pt idx="141153">
                  <c:v>0</c:v>
                </c:pt>
                <c:pt idx="141154">
                  <c:v>0</c:v>
                </c:pt>
                <c:pt idx="141155">
                  <c:v>0</c:v>
                </c:pt>
                <c:pt idx="141156">
                  <c:v>0</c:v>
                </c:pt>
                <c:pt idx="141157">
                  <c:v>0</c:v>
                </c:pt>
                <c:pt idx="141158">
                  <c:v>0</c:v>
                </c:pt>
                <c:pt idx="141159">
                  <c:v>0</c:v>
                </c:pt>
                <c:pt idx="141160">
                  <c:v>0</c:v>
                </c:pt>
                <c:pt idx="141161">
                  <c:v>0</c:v>
                </c:pt>
                <c:pt idx="141162">
                  <c:v>0</c:v>
                </c:pt>
                <c:pt idx="141163">
                  <c:v>0</c:v>
                </c:pt>
                <c:pt idx="141164">
                  <c:v>0</c:v>
                </c:pt>
                <c:pt idx="141165">
                  <c:v>0</c:v>
                </c:pt>
                <c:pt idx="141166">
                  <c:v>0</c:v>
                </c:pt>
                <c:pt idx="141167">
                  <c:v>0</c:v>
                </c:pt>
                <c:pt idx="141168">
                  <c:v>0</c:v>
                </c:pt>
                <c:pt idx="141169">
                  <c:v>0</c:v>
                </c:pt>
                <c:pt idx="141170">
                  <c:v>0</c:v>
                </c:pt>
                <c:pt idx="141171">
                  <c:v>0</c:v>
                </c:pt>
                <c:pt idx="141172">
                  <c:v>0</c:v>
                </c:pt>
                <c:pt idx="141173">
                  <c:v>0</c:v>
                </c:pt>
                <c:pt idx="141174">
                  <c:v>0</c:v>
                </c:pt>
                <c:pt idx="141175">
                  <c:v>0</c:v>
                </c:pt>
                <c:pt idx="141176">
                  <c:v>0</c:v>
                </c:pt>
                <c:pt idx="141177">
                  <c:v>0</c:v>
                </c:pt>
                <c:pt idx="141178">
                  <c:v>0</c:v>
                </c:pt>
                <c:pt idx="141179">
                  <c:v>0</c:v>
                </c:pt>
                <c:pt idx="141180">
                  <c:v>0</c:v>
                </c:pt>
                <c:pt idx="141181">
                  <c:v>0</c:v>
                </c:pt>
                <c:pt idx="141182">
                  <c:v>0</c:v>
                </c:pt>
                <c:pt idx="141183">
                  <c:v>0</c:v>
                </c:pt>
                <c:pt idx="141184">
                  <c:v>0</c:v>
                </c:pt>
                <c:pt idx="141185">
                  <c:v>0</c:v>
                </c:pt>
                <c:pt idx="141186">
                  <c:v>0</c:v>
                </c:pt>
                <c:pt idx="141187">
                  <c:v>0</c:v>
                </c:pt>
                <c:pt idx="141188">
                  <c:v>0</c:v>
                </c:pt>
                <c:pt idx="141189">
                  <c:v>0</c:v>
                </c:pt>
                <c:pt idx="141190">
                  <c:v>0</c:v>
                </c:pt>
                <c:pt idx="141191">
                  <c:v>0</c:v>
                </c:pt>
                <c:pt idx="141192">
                  <c:v>0</c:v>
                </c:pt>
                <c:pt idx="141193">
                  <c:v>0</c:v>
                </c:pt>
                <c:pt idx="141194">
                  <c:v>0</c:v>
                </c:pt>
                <c:pt idx="141195">
                  <c:v>0</c:v>
                </c:pt>
                <c:pt idx="141196">
                  <c:v>0</c:v>
                </c:pt>
                <c:pt idx="141197">
                  <c:v>0</c:v>
                </c:pt>
                <c:pt idx="141198">
                  <c:v>0</c:v>
                </c:pt>
                <c:pt idx="141199">
                  <c:v>0</c:v>
                </c:pt>
                <c:pt idx="141200">
                  <c:v>0</c:v>
                </c:pt>
                <c:pt idx="141201">
                  <c:v>0</c:v>
                </c:pt>
                <c:pt idx="141202">
                  <c:v>0</c:v>
                </c:pt>
                <c:pt idx="141203">
                  <c:v>0</c:v>
                </c:pt>
                <c:pt idx="141204">
                  <c:v>0</c:v>
                </c:pt>
                <c:pt idx="141205">
                  <c:v>0</c:v>
                </c:pt>
                <c:pt idx="141206">
                  <c:v>0</c:v>
                </c:pt>
                <c:pt idx="141207">
                  <c:v>0</c:v>
                </c:pt>
                <c:pt idx="141208">
                  <c:v>0</c:v>
                </c:pt>
                <c:pt idx="141209">
                  <c:v>0</c:v>
                </c:pt>
                <c:pt idx="141210">
                  <c:v>0</c:v>
                </c:pt>
                <c:pt idx="141211">
                  <c:v>0</c:v>
                </c:pt>
                <c:pt idx="141212">
                  <c:v>0</c:v>
                </c:pt>
                <c:pt idx="141213">
                  <c:v>0</c:v>
                </c:pt>
                <c:pt idx="141214">
                  <c:v>0</c:v>
                </c:pt>
                <c:pt idx="141215">
                  <c:v>0</c:v>
                </c:pt>
                <c:pt idx="141216">
                  <c:v>0</c:v>
                </c:pt>
                <c:pt idx="141217">
                  <c:v>0</c:v>
                </c:pt>
                <c:pt idx="141218">
                  <c:v>0</c:v>
                </c:pt>
                <c:pt idx="141219">
                  <c:v>0</c:v>
                </c:pt>
                <c:pt idx="141220">
                  <c:v>0</c:v>
                </c:pt>
                <c:pt idx="141221">
                  <c:v>0</c:v>
                </c:pt>
                <c:pt idx="141222">
                  <c:v>0</c:v>
                </c:pt>
                <c:pt idx="141223">
                  <c:v>0</c:v>
                </c:pt>
                <c:pt idx="141224">
                  <c:v>0</c:v>
                </c:pt>
                <c:pt idx="141225">
                  <c:v>0</c:v>
                </c:pt>
                <c:pt idx="141226">
                  <c:v>0</c:v>
                </c:pt>
                <c:pt idx="141227">
                  <c:v>0</c:v>
                </c:pt>
                <c:pt idx="141228">
                  <c:v>0</c:v>
                </c:pt>
                <c:pt idx="141229">
                  <c:v>0</c:v>
                </c:pt>
                <c:pt idx="141230">
                  <c:v>0</c:v>
                </c:pt>
                <c:pt idx="141231">
                  <c:v>0</c:v>
                </c:pt>
                <c:pt idx="141232">
                  <c:v>0</c:v>
                </c:pt>
                <c:pt idx="141233">
                  <c:v>0</c:v>
                </c:pt>
                <c:pt idx="141234">
                  <c:v>0</c:v>
                </c:pt>
                <c:pt idx="141235">
                  <c:v>0</c:v>
                </c:pt>
                <c:pt idx="141236">
                  <c:v>0</c:v>
                </c:pt>
                <c:pt idx="141237">
                  <c:v>0</c:v>
                </c:pt>
                <c:pt idx="141238">
                  <c:v>0</c:v>
                </c:pt>
                <c:pt idx="141239">
                  <c:v>0</c:v>
                </c:pt>
                <c:pt idx="141240">
                  <c:v>0</c:v>
                </c:pt>
                <c:pt idx="141241">
                  <c:v>0</c:v>
                </c:pt>
                <c:pt idx="141242">
                  <c:v>0</c:v>
                </c:pt>
                <c:pt idx="141243">
                  <c:v>0</c:v>
                </c:pt>
                <c:pt idx="141244">
                  <c:v>0</c:v>
                </c:pt>
                <c:pt idx="141245">
                  <c:v>0</c:v>
                </c:pt>
                <c:pt idx="141246">
                  <c:v>0</c:v>
                </c:pt>
                <c:pt idx="141247">
                  <c:v>0</c:v>
                </c:pt>
                <c:pt idx="141248">
                  <c:v>0</c:v>
                </c:pt>
                <c:pt idx="141249">
                  <c:v>0</c:v>
                </c:pt>
                <c:pt idx="141250">
                  <c:v>0</c:v>
                </c:pt>
                <c:pt idx="141251">
                  <c:v>0</c:v>
                </c:pt>
                <c:pt idx="141252">
                  <c:v>0</c:v>
                </c:pt>
                <c:pt idx="141253">
                  <c:v>0</c:v>
                </c:pt>
                <c:pt idx="141254">
                  <c:v>0</c:v>
                </c:pt>
                <c:pt idx="141255">
                  <c:v>0</c:v>
                </c:pt>
                <c:pt idx="141256">
                  <c:v>0</c:v>
                </c:pt>
                <c:pt idx="141257">
                  <c:v>0</c:v>
                </c:pt>
                <c:pt idx="141258">
                  <c:v>0</c:v>
                </c:pt>
                <c:pt idx="141259">
                  <c:v>0</c:v>
                </c:pt>
                <c:pt idx="141260">
                  <c:v>0</c:v>
                </c:pt>
                <c:pt idx="141261">
                  <c:v>0</c:v>
                </c:pt>
                <c:pt idx="141262">
                  <c:v>0</c:v>
                </c:pt>
                <c:pt idx="141263">
                  <c:v>0</c:v>
                </c:pt>
                <c:pt idx="141264">
                  <c:v>0</c:v>
                </c:pt>
                <c:pt idx="141265">
                  <c:v>0</c:v>
                </c:pt>
                <c:pt idx="141266">
                  <c:v>0</c:v>
                </c:pt>
                <c:pt idx="141267">
                  <c:v>0</c:v>
                </c:pt>
                <c:pt idx="141268">
                  <c:v>0</c:v>
                </c:pt>
                <c:pt idx="141269">
                  <c:v>0</c:v>
                </c:pt>
                <c:pt idx="141270">
                  <c:v>0</c:v>
                </c:pt>
                <c:pt idx="141271">
                  <c:v>0</c:v>
                </c:pt>
                <c:pt idx="141272">
                  <c:v>0</c:v>
                </c:pt>
                <c:pt idx="141273">
                  <c:v>0</c:v>
                </c:pt>
                <c:pt idx="141274">
                  <c:v>0</c:v>
                </c:pt>
                <c:pt idx="141275">
                  <c:v>0</c:v>
                </c:pt>
                <c:pt idx="141276">
                  <c:v>0</c:v>
                </c:pt>
                <c:pt idx="141277">
                  <c:v>0</c:v>
                </c:pt>
                <c:pt idx="141278">
                  <c:v>0</c:v>
                </c:pt>
                <c:pt idx="141279">
                  <c:v>0</c:v>
                </c:pt>
                <c:pt idx="141280">
                  <c:v>0</c:v>
                </c:pt>
                <c:pt idx="141281">
                  <c:v>0</c:v>
                </c:pt>
                <c:pt idx="141282">
                  <c:v>0</c:v>
                </c:pt>
                <c:pt idx="141283">
                  <c:v>0</c:v>
                </c:pt>
                <c:pt idx="141284">
                  <c:v>0</c:v>
                </c:pt>
                <c:pt idx="141285">
                  <c:v>0</c:v>
                </c:pt>
                <c:pt idx="141286">
                  <c:v>0</c:v>
                </c:pt>
                <c:pt idx="141287">
                  <c:v>0</c:v>
                </c:pt>
                <c:pt idx="141288">
                  <c:v>0</c:v>
                </c:pt>
                <c:pt idx="141289">
                  <c:v>0</c:v>
                </c:pt>
                <c:pt idx="141290">
                  <c:v>0</c:v>
                </c:pt>
                <c:pt idx="141291">
                  <c:v>0</c:v>
                </c:pt>
                <c:pt idx="141292">
                  <c:v>0</c:v>
                </c:pt>
                <c:pt idx="141293">
                  <c:v>0</c:v>
                </c:pt>
                <c:pt idx="141294">
                  <c:v>0</c:v>
                </c:pt>
                <c:pt idx="141295">
                  <c:v>0</c:v>
                </c:pt>
                <c:pt idx="141296">
                  <c:v>0</c:v>
                </c:pt>
                <c:pt idx="141297">
                  <c:v>0</c:v>
                </c:pt>
                <c:pt idx="141298">
                  <c:v>0</c:v>
                </c:pt>
                <c:pt idx="141299">
                  <c:v>0</c:v>
                </c:pt>
                <c:pt idx="141300">
                  <c:v>0</c:v>
                </c:pt>
                <c:pt idx="141301">
                  <c:v>0</c:v>
                </c:pt>
                <c:pt idx="141302">
                  <c:v>0</c:v>
                </c:pt>
                <c:pt idx="141303">
                  <c:v>0</c:v>
                </c:pt>
                <c:pt idx="141304">
                  <c:v>0</c:v>
                </c:pt>
                <c:pt idx="141305">
                  <c:v>0</c:v>
                </c:pt>
                <c:pt idx="141306">
                  <c:v>0</c:v>
                </c:pt>
                <c:pt idx="141307">
                  <c:v>0</c:v>
                </c:pt>
                <c:pt idx="141308">
                  <c:v>0</c:v>
                </c:pt>
                <c:pt idx="141309">
                  <c:v>0</c:v>
                </c:pt>
                <c:pt idx="141310">
                  <c:v>0</c:v>
                </c:pt>
                <c:pt idx="141311">
                  <c:v>0</c:v>
                </c:pt>
                <c:pt idx="141312">
                  <c:v>0</c:v>
                </c:pt>
                <c:pt idx="141313">
                  <c:v>0</c:v>
                </c:pt>
                <c:pt idx="141314">
                  <c:v>0</c:v>
                </c:pt>
                <c:pt idx="141315">
                  <c:v>0</c:v>
                </c:pt>
                <c:pt idx="141316">
                  <c:v>0</c:v>
                </c:pt>
                <c:pt idx="141317">
                  <c:v>0</c:v>
                </c:pt>
                <c:pt idx="141318">
                  <c:v>0</c:v>
                </c:pt>
                <c:pt idx="141319">
                  <c:v>0</c:v>
                </c:pt>
                <c:pt idx="141320">
                  <c:v>0</c:v>
                </c:pt>
                <c:pt idx="141321">
                  <c:v>0</c:v>
                </c:pt>
                <c:pt idx="141322">
                  <c:v>0</c:v>
                </c:pt>
                <c:pt idx="141323">
                  <c:v>0</c:v>
                </c:pt>
                <c:pt idx="141324">
                  <c:v>0</c:v>
                </c:pt>
                <c:pt idx="141325">
                  <c:v>0</c:v>
                </c:pt>
                <c:pt idx="141326">
                  <c:v>0</c:v>
                </c:pt>
                <c:pt idx="141327">
                  <c:v>0</c:v>
                </c:pt>
                <c:pt idx="141328">
                  <c:v>0</c:v>
                </c:pt>
                <c:pt idx="141329">
                  <c:v>0</c:v>
                </c:pt>
                <c:pt idx="141330">
                  <c:v>0</c:v>
                </c:pt>
                <c:pt idx="141331">
                  <c:v>0</c:v>
                </c:pt>
                <c:pt idx="141332">
                  <c:v>0</c:v>
                </c:pt>
                <c:pt idx="141333">
                  <c:v>0</c:v>
                </c:pt>
                <c:pt idx="141334">
                  <c:v>0</c:v>
                </c:pt>
                <c:pt idx="141335">
                  <c:v>0</c:v>
                </c:pt>
                <c:pt idx="141336">
                  <c:v>0</c:v>
                </c:pt>
                <c:pt idx="141337">
                  <c:v>0</c:v>
                </c:pt>
                <c:pt idx="141338">
                  <c:v>0</c:v>
                </c:pt>
                <c:pt idx="141339">
                  <c:v>0</c:v>
                </c:pt>
                <c:pt idx="141340">
                  <c:v>0</c:v>
                </c:pt>
                <c:pt idx="141341">
                  <c:v>0</c:v>
                </c:pt>
                <c:pt idx="141342">
                  <c:v>0</c:v>
                </c:pt>
                <c:pt idx="141343">
                  <c:v>0</c:v>
                </c:pt>
                <c:pt idx="141344">
                  <c:v>0</c:v>
                </c:pt>
                <c:pt idx="141345">
                  <c:v>0</c:v>
                </c:pt>
                <c:pt idx="141346">
                  <c:v>0</c:v>
                </c:pt>
                <c:pt idx="141347">
                  <c:v>0</c:v>
                </c:pt>
                <c:pt idx="141348">
                  <c:v>0</c:v>
                </c:pt>
                <c:pt idx="141349">
                  <c:v>0</c:v>
                </c:pt>
                <c:pt idx="141350">
                  <c:v>0</c:v>
                </c:pt>
                <c:pt idx="141351">
                  <c:v>0</c:v>
                </c:pt>
                <c:pt idx="141352">
                  <c:v>0</c:v>
                </c:pt>
                <c:pt idx="141353">
                  <c:v>0</c:v>
                </c:pt>
                <c:pt idx="141354">
                  <c:v>0</c:v>
                </c:pt>
                <c:pt idx="141355">
                  <c:v>0</c:v>
                </c:pt>
                <c:pt idx="141356">
                  <c:v>0</c:v>
                </c:pt>
                <c:pt idx="141357">
                  <c:v>0</c:v>
                </c:pt>
                <c:pt idx="141358">
                  <c:v>0</c:v>
                </c:pt>
                <c:pt idx="141359">
                  <c:v>0</c:v>
                </c:pt>
                <c:pt idx="141360">
                  <c:v>0</c:v>
                </c:pt>
                <c:pt idx="141361">
                  <c:v>0</c:v>
                </c:pt>
                <c:pt idx="141362">
                  <c:v>0</c:v>
                </c:pt>
                <c:pt idx="141363">
                  <c:v>0</c:v>
                </c:pt>
                <c:pt idx="141364">
                  <c:v>0</c:v>
                </c:pt>
                <c:pt idx="141365">
                  <c:v>0</c:v>
                </c:pt>
                <c:pt idx="141366">
                  <c:v>0</c:v>
                </c:pt>
                <c:pt idx="141367">
                  <c:v>0</c:v>
                </c:pt>
                <c:pt idx="141368">
                  <c:v>0</c:v>
                </c:pt>
                <c:pt idx="141369">
                  <c:v>0</c:v>
                </c:pt>
                <c:pt idx="141370">
                  <c:v>0</c:v>
                </c:pt>
                <c:pt idx="141371">
                  <c:v>0</c:v>
                </c:pt>
                <c:pt idx="141372">
                  <c:v>0</c:v>
                </c:pt>
                <c:pt idx="141373">
                  <c:v>0</c:v>
                </c:pt>
                <c:pt idx="141374">
                  <c:v>0</c:v>
                </c:pt>
                <c:pt idx="141375">
                  <c:v>0</c:v>
                </c:pt>
                <c:pt idx="141376">
                  <c:v>0</c:v>
                </c:pt>
                <c:pt idx="141377">
                  <c:v>0</c:v>
                </c:pt>
                <c:pt idx="141378">
                  <c:v>0</c:v>
                </c:pt>
                <c:pt idx="141379">
                  <c:v>0</c:v>
                </c:pt>
                <c:pt idx="141380">
                  <c:v>0</c:v>
                </c:pt>
                <c:pt idx="141381">
                  <c:v>0</c:v>
                </c:pt>
                <c:pt idx="141382">
                  <c:v>0</c:v>
                </c:pt>
                <c:pt idx="141383">
                  <c:v>0</c:v>
                </c:pt>
                <c:pt idx="141384">
                  <c:v>0</c:v>
                </c:pt>
                <c:pt idx="141385">
                  <c:v>0</c:v>
                </c:pt>
                <c:pt idx="141386">
                  <c:v>0</c:v>
                </c:pt>
                <c:pt idx="141387">
                  <c:v>0</c:v>
                </c:pt>
                <c:pt idx="141388">
                  <c:v>0</c:v>
                </c:pt>
                <c:pt idx="141389">
                  <c:v>0</c:v>
                </c:pt>
                <c:pt idx="141390">
                  <c:v>0</c:v>
                </c:pt>
                <c:pt idx="141391">
                  <c:v>0</c:v>
                </c:pt>
                <c:pt idx="141392">
                  <c:v>0</c:v>
                </c:pt>
                <c:pt idx="141393">
                  <c:v>0</c:v>
                </c:pt>
                <c:pt idx="141394">
                  <c:v>0</c:v>
                </c:pt>
                <c:pt idx="141395">
                  <c:v>0</c:v>
                </c:pt>
                <c:pt idx="141396">
                  <c:v>0</c:v>
                </c:pt>
                <c:pt idx="141397">
                  <c:v>0</c:v>
                </c:pt>
                <c:pt idx="141398">
                  <c:v>0</c:v>
                </c:pt>
                <c:pt idx="141399">
                  <c:v>0</c:v>
                </c:pt>
                <c:pt idx="141400">
                  <c:v>0</c:v>
                </c:pt>
                <c:pt idx="141401">
                  <c:v>0</c:v>
                </c:pt>
                <c:pt idx="141402">
                  <c:v>0</c:v>
                </c:pt>
                <c:pt idx="141403">
                  <c:v>0</c:v>
                </c:pt>
                <c:pt idx="141404">
                  <c:v>0</c:v>
                </c:pt>
                <c:pt idx="141405">
                  <c:v>0</c:v>
                </c:pt>
                <c:pt idx="141406">
                  <c:v>0</c:v>
                </c:pt>
                <c:pt idx="141407">
                  <c:v>0</c:v>
                </c:pt>
                <c:pt idx="141408">
                  <c:v>0</c:v>
                </c:pt>
                <c:pt idx="141409">
                  <c:v>0</c:v>
                </c:pt>
                <c:pt idx="141410">
                  <c:v>0</c:v>
                </c:pt>
                <c:pt idx="141411">
                  <c:v>0</c:v>
                </c:pt>
                <c:pt idx="141412">
                  <c:v>0</c:v>
                </c:pt>
                <c:pt idx="141413">
                  <c:v>0</c:v>
                </c:pt>
                <c:pt idx="141414">
                  <c:v>0</c:v>
                </c:pt>
                <c:pt idx="141415">
                  <c:v>0</c:v>
                </c:pt>
                <c:pt idx="141416">
                  <c:v>0</c:v>
                </c:pt>
                <c:pt idx="141417">
                  <c:v>0</c:v>
                </c:pt>
                <c:pt idx="141418">
                  <c:v>0</c:v>
                </c:pt>
                <c:pt idx="141419">
                  <c:v>0</c:v>
                </c:pt>
                <c:pt idx="141420">
                  <c:v>0</c:v>
                </c:pt>
                <c:pt idx="141421">
                  <c:v>0</c:v>
                </c:pt>
                <c:pt idx="141422">
                  <c:v>0</c:v>
                </c:pt>
                <c:pt idx="141423">
                  <c:v>0</c:v>
                </c:pt>
                <c:pt idx="141424">
                  <c:v>0</c:v>
                </c:pt>
                <c:pt idx="141425">
                  <c:v>0</c:v>
                </c:pt>
                <c:pt idx="141426">
                  <c:v>0</c:v>
                </c:pt>
                <c:pt idx="141427">
                  <c:v>0</c:v>
                </c:pt>
                <c:pt idx="141428">
                  <c:v>0</c:v>
                </c:pt>
                <c:pt idx="141429">
                  <c:v>0</c:v>
                </c:pt>
                <c:pt idx="141430">
                  <c:v>0</c:v>
                </c:pt>
                <c:pt idx="141431">
                  <c:v>0</c:v>
                </c:pt>
                <c:pt idx="141432">
                  <c:v>0</c:v>
                </c:pt>
                <c:pt idx="141433">
                  <c:v>0</c:v>
                </c:pt>
                <c:pt idx="141434">
                  <c:v>0</c:v>
                </c:pt>
                <c:pt idx="141435">
                  <c:v>0</c:v>
                </c:pt>
                <c:pt idx="141436">
                  <c:v>0</c:v>
                </c:pt>
                <c:pt idx="141437">
                  <c:v>0</c:v>
                </c:pt>
                <c:pt idx="141438">
                  <c:v>0</c:v>
                </c:pt>
                <c:pt idx="141439">
                  <c:v>0</c:v>
                </c:pt>
                <c:pt idx="141440">
                  <c:v>0</c:v>
                </c:pt>
                <c:pt idx="141441">
                  <c:v>0</c:v>
                </c:pt>
                <c:pt idx="141442">
                  <c:v>0</c:v>
                </c:pt>
                <c:pt idx="141443">
                  <c:v>0</c:v>
                </c:pt>
                <c:pt idx="141444">
                  <c:v>0</c:v>
                </c:pt>
                <c:pt idx="141445">
                  <c:v>0</c:v>
                </c:pt>
                <c:pt idx="141446">
                  <c:v>0</c:v>
                </c:pt>
                <c:pt idx="141447">
                  <c:v>0</c:v>
                </c:pt>
                <c:pt idx="141448">
                  <c:v>0</c:v>
                </c:pt>
                <c:pt idx="141449">
                  <c:v>0</c:v>
                </c:pt>
                <c:pt idx="141450">
                  <c:v>0</c:v>
                </c:pt>
                <c:pt idx="141451">
                  <c:v>0</c:v>
                </c:pt>
                <c:pt idx="141452">
                  <c:v>0</c:v>
                </c:pt>
                <c:pt idx="141453">
                  <c:v>0</c:v>
                </c:pt>
                <c:pt idx="141454">
                  <c:v>0</c:v>
                </c:pt>
                <c:pt idx="141455">
                  <c:v>0</c:v>
                </c:pt>
                <c:pt idx="141456">
                  <c:v>0</c:v>
                </c:pt>
                <c:pt idx="141457">
                  <c:v>0</c:v>
                </c:pt>
                <c:pt idx="141458">
                  <c:v>0</c:v>
                </c:pt>
                <c:pt idx="141459">
                  <c:v>0</c:v>
                </c:pt>
                <c:pt idx="141460">
                  <c:v>0</c:v>
                </c:pt>
                <c:pt idx="141461">
                  <c:v>0</c:v>
                </c:pt>
                <c:pt idx="141462">
                  <c:v>0</c:v>
                </c:pt>
                <c:pt idx="141463">
                  <c:v>0</c:v>
                </c:pt>
                <c:pt idx="141464">
                  <c:v>0</c:v>
                </c:pt>
                <c:pt idx="141465">
                  <c:v>0</c:v>
                </c:pt>
                <c:pt idx="141466">
                  <c:v>0</c:v>
                </c:pt>
                <c:pt idx="141467">
                  <c:v>0</c:v>
                </c:pt>
                <c:pt idx="141468">
                  <c:v>0</c:v>
                </c:pt>
                <c:pt idx="141469">
                  <c:v>0</c:v>
                </c:pt>
                <c:pt idx="141470">
                  <c:v>0</c:v>
                </c:pt>
                <c:pt idx="141471">
                  <c:v>0</c:v>
                </c:pt>
                <c:pt idx="141472">
                  <c:v>0</c:v>
                </c:pt>
                <c:pt idx="141473">
                  <c:v>0</c:v>
                </c:pt>
                <c:pt idx="141474">
                  <c:v>0</c:v>
                </c:pt>
                <c:pt idx="141475">
                  <c:v>0</c:v>
                </c:pt>
                <c:pt idx="141476">
                  <c:v>0</c:v>
                </c:pt>
                <c:pt idx="141477">
                  <c:v>0</c:v>
                </c:pt>
                <c:pt idx="141478">
                  <c:v>0</c:v>
                </c:pt>
                <c:pt idx="141479">
                  <c:v>0</c:v>
                </c:pt>
                <c:pt idx="141480">
                  <c:v>0</c:v>
                </c:pt>
                <c:pt idx="141481">
                  <c:v>0</c:v>
                </c:pt>
                <c:pt idx="141482">
                  <c:v>0</c:v>
                </c:pt>
                <c:pt idx="141483">
                  <c:v>0</c:v>
                </c:pt>
                <c:pt idx="141484">
                  <c:v>0</c:v>
                </c:pt>
                <c:pt idx="141485">
                  <c:v>0</c:v>
                </c:pt>
                <c:pt idx="141486">
                  <c:v>0</c:v>
                </c:pt>
                <c:pt idx="141487">
                  <c:v>0</c:v>
                </c:pt>
                <c:pt idx="141488">
                  <c:v>0</c:v>
                </c:pt>
                <c:pt idx="141489">
                  <c:v>0</c:v>
                </c:pt>
                <c:pt idx="141490">
                  <c:v>0</c:v>
                </c:pt>
                <c:pt idx="141491">
                  <c:v>0</c:v>
                </c:pt>
                <c:pt idx="141492">
                  <c:v>0</c:v>
                </c:pt>
                <c:pt idx="141493">
                  <c:v>0</c:v>
                </c:pt>
                <c:pt idx="141494">
                  <c:v>0</c:v>
                </c:pt>
                <c:pt idx="141495">
                  <c:v>0</c:v>
                </c:pt>
                <c:pt idx="141496">
                  <c:v>0</c:v>
                </c:pt>
                <c:pt idx="141497">
                  <c:v>0</c:v>
                </c:pt>
                <c:pt idx="141498">
                  <c:v>0</c:v>
                </c:pt>
                <c:pt idx="141499">
                  <c:v>0</c:v>
                </c:pt>
                <c:pt idx="141500">
                  <c:v>0</c:v>
                </c:pt>
                <c:pt idx="141501">
                  <c:v>0</c:v>
                </c:pt>
                <c:pt idx="141502">
                  <c:v>0</c:v>
                </c:pt>
                <c:pt idx="141503">
                  <c:v>0</c:v>
                </c:pt>
                <c:pt idx="141504">
                  <c:v>0</c:v>
                </c:pt>
                <c:pt idx="141505">
                  <c:v>0</c:v>
                </c:pt>
                <c:pt idx="141506">
                  <c:v>0</c:v>
                </c:pt>
                <c:pt idx="141507">
                  <c:v>0</c:v>
                </c:pt>
                <c:pt idx="141508">
                  <c:v>0</c:v>
                </c:pt>
                <c:pt idx="141509">
                  <c:v>0</c:v>
                </c:pt>
                <c:pt idx="141510">
                  <c:v>0</c:v>
                </c:pt>
                <c:pt idx="141511">
                  <c:v>0</c:v>
                </c:pt>
                <c:pt idx="141512">
                  <c:v>0</c:v>
                </c:pt>
                <c:pt idx="141513">
                  <c:v>0</c:v>
                </c:pt>
                <c:pt idx="141514">
                  <c:v>0</c:v>
                </c:pt>
                <c:pt idx="141515">
                  <c:v>0</c:v>
                </c:pt>
                <c:pt idx="141516">
                  <c:v>0</c:v>
                </c:pt>
                <c:pt idx="141517">
                  <c:v>0</c:v>
                </c:pt>
                <c:pt idx="141518">
                  <c:v>0</c:v>
                </c:pt>
                <c:pt idx="141519">
                  <c:v>0</c:v>
                </c:pt>
                <c:pt idx="141520">
                  <c:v>0</c:v>
                </c:pt>
                <c:pt idx="141521">
                  <c:v>0</c:v>
                </c:pt>
                <c:pt idx="141522">
                  <c:v>0</c:v>
                </c:pt>
                <c:pt idx="141523">
                  <c:v>0</c:v>
                </c:pt>
                <c:pt idx="141524">
                  <c:v>0</c:v>
                </c:pt>
                <c:pt idx="141525">
                  <c:v>0</c:v>
                </c:pt>
                <c:pt idx="141526">
                  <c:v>0</c:v>
                </c:pt>
                <c:pt idx="141527">
                  <c:v>0</c:v>
                </c:pt>
                <c:pt idx="141528">
                  <c:v>0</c:v>
                </c:pt>
                <c:pt idx="141529">
                  <c:v>0</c:v>
                </c:pt>
                <c:pt idx="141530">
                  <c:v>0</c:v>
                </c:pt>
                <c:pt idx="141531">
                  <c:v>0</c:v>
                </c:pt>
                <c:pt idx="141532">
                  <c:v>0</c:v>
                </c:pt>
                <c:pt idx="141533">
                  <c:v>0</c:v>
                </c:pt>
                <c:pt idx="141534">
                  <c:v>0</c:v>
                </c:pt>
                <c:pt idx="141535">
                  <c:v>0</c:v>
                </c:pt>
                <c:pt idx="141536">
                  <c:v>0</c:v>
                </c:pt>
                <c:pt idx="141537">
                  <c:v>0</c:v>
                </c:pt>
                <c:pt idx="141538">
                  <c:v>0</c:v>
                </c:pt>
                <c:pt idx="141539">
                  <c:v>0</c:v>
                </c:pt>
                <c:pt idx="141540">
                  <c:v>0</c:v>
                </c:pt>
                <c:pt idx="141541">
                  <c:v>0</c:v>
                </c:pt>
                <c:pt idx="141542">
                  <c:v>0</c:v>
                </c:pt>
                <c:pt idx="141543">
                  <c:v>0</c:v>
                </c:pt>
                <c:pt idx="141544">
                  <c:v>0</c:v>
                </c:pt>
                <c:pt idx="141545">
                  <c:v>0</c:v>
                </c:pt>
                <c:pt idx="141546">
                  <c:v>0</c:v>
                </c:pt>
                <c:pt idx="141547">
                  <c:v>0</c:v>
                </c:pt>
                <c:pt idx="141548">
                  <c:v>0</c:v>
                </c:pt>
                <c:pt idx="141549">
                  <c:v>0</c:v>
                </c:pt>
                <c:pt idx="141550">
                  <c:v>0</c:v>
                </c:pt>
                <c:pt idx="141551">
                  <c:v>0</c:v>
                </c:pt>
                <c:pt idx="141552">
                  <c:v>0</c:v>
                </c:pt>
                <c:pt idx="141553">
                  <c:v>0</c:v>
                </c:pt>
                <c:pt idx="141554">
                  <c:v>0</c:v>
                </c:pt>
                <c:pt idx="141555">
                  <c:v>0</c:v>
                </c:pt>
                <c:pt idx="141556">
                  <c:v>0</c:v>
                </c:pt>
                <c:pt idx="141557">
                  <c:v>0</c:v>
                </c:pt>
                <c:pt idx="141558">
                  <c:v>0</c:v>
                </c:pt>
                <c:pt idx="141559">
                  <c:v>0</c:v>
                </c:pt>
                <c:pt idx="141560">
                  <c:v>0</c:v>
                </c:pt>
                <c:pt idx="141561">
                  <c:v>0</c:v>
                </c:pt>
                <c:pt idx="141562">
                  <c:v>0</c:v>
                </c:pt>
                <c:pt idx="141563">
                  <c:v>0</c:v>
                </c:pt>
                <c:pt idx="141564">
                  <c:v>0</c:v>
                </c:pt>
                <c:pt idx="141565">
                  <c:v>0</c:v>
                </c:pt>
                <c:pt idx="141566">
                  <c:v>0</c:v>
                </c:pt>
                <c:pt idx="141567">
                  <c:v>0</c:v>
                </c:pt>
                <c:pt idx="141568">
                  <c:v>0</c:v>
                </c:pt>
                <c:pt idx="141569">
                  <c:v>0</c:v>
                </c:pt>
                <c:pt idx="141570">
                  <c:v>0</c:v>
                </c:pt>
                <c:pt idx="141571">
                  <c:v>0</c:v>
                </c:pt>
                <c:pt idx="141572">
                  <c:v>0</c:v>
                </c:pt>
                <c:pt idx="141573">
                  <c:v>0</c:v>
                </c:pt>
                <c:pt idx="141574">
                  <c:v>0</c:v>
                </c:pt>
                <c:pt idx="141575">
                  <c:v>0</c:v>
                </c:pt>
                <c:pt idx="141576">
                  <c:v>0</c:v>
                </c:pt>
                <c:pt idx="141577">
                  <c:v>0</c:v>
                </c:pt>
                <c:pt idx="141578">
                  <c:v>0</c:v>
                </c:pt>
                <c:pt idx="141579">
                  <c:v>0</c:v>
                </c:pt>
                <c:pt idx="141580">
                  <c:v>0</c:v>
                </c:pt>
                <c:pt idx="141581">
                  <c:v>0</c:v>
                </c:pt>
                <c:pt idx="141582">
                  <c:v>0</c:v>
                </c:pt>
                <c:pt idx="141583">
                  <c:v>0</c:v>
                </c:pt>
                <c:pt idx="141584">
                  <c:v>0</c:v>
                </c:pt>
                <c:pt idx="141585">
                  <c:v>0</c:v>
                </c:pt>
                <c:pt idx="141586">
                  <c:v>0</c:v>
                </c:pt>
                <c:pt idx="141587">
                  <c:v>0</c:v>
                </c:pt>
                <c:pt idx="141588">
                  <c:v>0</c:v>
                </c:pt>
                <c:pt idx="141589">
                  <c:v>0</c:v>
                </c:pt>
                <c:pt idx="141590">
                  <c:v>0</c:v>
                </c:pt>
                <c:pt idx="141591">
                  <c:v>0</c:v>
                </c:pt>
                <c:pt idx="141592">
                  <c:v>0</c:v>
                </c:pt>
                <c:pt idx="141593">
                  <c:v>0</c:v>
                </c:pt>
                <c:pt idx="141594">
                  <c:v>0</c:v>
                </c:pt>
                <c:pt idx="141595">
                  <c:v>0</c:v>
                </c:pt>
                <c:pt idx="141596">
                  <c:v>0</c:v>
                </c:pt>
                <c:pt idx="141597">
                  <c:v>0</c:v>
                </c:pt>
                <c:pt idx="141598">
                  <c:v>0</c:v>
                </c:pt>
                <c:pt idx="141599">
                  <c:v>0</c:v>
                </c:pt>
                <c:pt idx="141600">
                  <c:v>0</c:v>
                </c:pt>
                <c:pt idx="141601">
                  <c:v>0</c:v>
                </c:pt>
                <c:pt idx="141602">
                  <c:v>0</c:v>
                </c:pt>
                <c:pt idx="141603">
                  <c:v>0</c:v>
                </c:pt>
                <c:pt idx="141604">
                  <c:v>0</c:v>
                </c:pt>
                <c:pt idx="141605">
                  <c:v>0</c:v>
                </c:pt>
                <c:pt idx="141606">
                  <c:v>0</c:v>
                </c:pt>
                <c:pt idx="141607">
                  <c:v>0</c:v>
                </c:pt>
                <c:pt idx="141608">
                  <c:v>0</c:v>
                </c:pt>
                <c:pt idx="141609">
                  <c:v>0</c:v>
                </c:pt>
                <c:pt idx="141610">
                  <c:v>0</c:v>
                </c:pt>
                <c:pt idx="141611">
                  <c:v>0</c:v>
                </c:pt>
                <c:pt idx="141612">
                  <c:v>0</c:v>
                </c:pt>
                <c:pt idx="141613">
                  <c:v>0</c:v>
                </c:pt>
                <c:pt idx="141614">
                  <c:v>0</c:v>
                </c:pt>
                <c:pt idx="141615">
                  <c:v>0</c:v>
                </c:pt>
                <c:pt idx="141616">
                  <c:v>0</c:v>
                </c:pt>
                <c:pt idx="141617">
                  <c:v>0</c:v>
                </c:pt>
                <c:pt idx="141618">
                  <c:v>0</c:v>
                </c:pt>
                <c:pt idx="141619">
                  <c:v>0</c:v>
                </c:pt>
                <c:pt idx="141620">
                  <c:v>0</c:v>
                </c:pt>
                <c:pt idx="141621">
                  <c:v>0</c:v>
                </c:pt>
                <c:pt idx="141622">
                  <c:v>0</c:v>
                </c:pt>
                <c:pt idx="141623">
                  <c:v>0</c:v>
                </c:pt>
                <c:pt idx="141624">
                  <c:v>0</c:v>
                </c:pt>
                <c:pt idx="141625">
                  <c:v>0</c:v>
                </c:pt>
                <c:pt idx="141626">
                  <c:v>0</c:v>
                </c:pt>
                <c:pt idx="141627">
                  <c:v>0</c:v>
                </c:pt>
                <c:pt idx="141628">
                  <c:v>0</c:v>
                </c:pt>
                <c:pt idx="141629">
                  <c:v>0</c:v>
                </c:pt>
                <c:pt idx="141630">
                  <c:v>0</c:v>
                </c:pt>
                <c:pt idx="141631">
                  <c:v>0</c:v>
                </c:pt>
                <c:pt idx="141632">
                  <c:v>0</c:v>
                </c:pt>
                <c:pt idx="141633">
                  <c:v>0</c:v>
                </c:pt>
                <c:pt idx="141634">
                  <c:v>0</c:v>
                </c:pt>
                <c:pt idx="141635">
                  <c:v>0</c:v>
                </c:pt>
                <c:pt idx="141636">
                  <c:v>0</c:v>
                </c:pt>
                <c:pt idx="141637">
                  <c:v>0</c:v>
                </c:pt>
                <c:pt idx="141638">
                  <c:v>0</c:v>
                </c:pt>
                <c:pt idx="141639">
                  <c:v>0</c:v>
                </c:pt>
                <c:pt idx="141640">
                  <c:v>0</c:v>
                </c:pt>
                <c:pt idx="141641">
                  <c:v>0</c:v>
                </c:pt>
                <c:pt idx="141642">
                  <c:v>0</c:v>
                </c:pt>
                <c:pt idx="141643">
                  <c:v>0</c:v>
                </c:pt>
                <c:pt idx="141644">
                  <c:v>0</c:v>
                </c:pt>
                <c:pt idx="141645">
                  <c:v>0</c:v>
                </c:pt>
                <c:pt idx="141646">
                  <c:v>0</c:v>
                </c:pt>
                <c:pt idx="141647">
                  <c:v>0</c:v>
                </c:pt>
                <c:pt idx="141648">
                  <c:v>0</c:v>
                </c:pt>
                <c:pt idx="141649">
                  <c:v>0</c:v>
                </c:pt>
                <c:pt idx="141650">
                  <c:v>0</c:v>
                </c:pt>
                <c:pt idx="141651">
                  <c:v>0</c:v>
                </c:pt>
                <c:pt idx="141652">
                  <c:v>0</c:v>
                </c:pt>
                <c:pt idx="141653">
                  <c:v>0</c:v>
                </c:pt>
                <c:pt idx="141654">
                  <c:v>0</c:v>
                </c:pt>
                <c:pt idx="141655">
                  <c:v>0</c:v>
                </c:pt>
                <c:pt idx="141656">
                  <c:v>0</c:v>
                </c:pt>
                <c:pt idx="141657">
                  <c:v>0</c:v>
                </c:pt>
                <c:pt idx="141658">
                  <c:v>0</c:v>
                </c:pt>
                <c:pt idx="141659">
                  <c:v>0</c:v>
                </c:pt>
                <c:pt idx="141660">
                  <c:v>0</c:v>
                </c:pt>
                <c:pt idx="141661">
                  <c:v>0</c:v>
                </c:pt>
                <c:pt idx="141662">
                  <c:v>0</c:v>
                </c:pt>
                <c:pt idx="141663">
                  <c:v>0</c:v>
                </c:pt>
                <c:pt idx="141664">
                  <c:v>0</c:v>
                </c:pt>
                <c:pt idx="141665">
                  <c:v>0</c:v>
                </c:pt>
                <c:pt idx="141666">
                  <c:v>0</c:v>
                </c:pt>
                <c:pt idx="141667">
                  <c:v>0</c:v>
                </c:pt>
                <c:pt idx="141668">
                  <c:v>0</c:v>
                </c:pt>
                <c:pt idx="141669">
                  <c:v>0</c:v>
                </c:pt>
                <c:pt idx="141670">
                  <c:v>0</c:v>
                </c:pt>
                <c:pt idx="141671">
                  <c:v>0</c:v>
                </c:pt>
                <c:pt idx="141672">
                  <c:v>0</c:v>
                </c:pt>
                <c:pt idx="141673">
                  <c:v>0</c:v>
                </c:pt>
                <c:pt idx="141674">
                  <c:v>0</c:v>
                </c:pt>
                <c:pt idx="141675">
                  <c:v>0</c:v>
                </c:pt>
                <c:pt idx="141676">
                  <c:v>0</c:v>
                </c:pt>
                <c:pt idx="141677">
                  <c:v>0</c:v>
                </c:pt>
                <c:pt idx="141678">
                  <c:v>0</c:v>
                </c:pt>
                <c:pt idx="141679">
                  <c:v>0</c:v>
                </c:pt>
                <c:pt idx="141680">
                  <c:v>0</c:v>
                </c:pt>
                <c:pt idx="141681">
                  <c:v>0</c:v>
                </c:pt>
                <c:pt idx="141682">
                  <c:v>0</c:v>
                </c:pt>
                <c:pt idx="141683">
                  <c:v>0</c:v>
                </c:pt>
                <c:pt idx="141684">
                  <c:v>0</c:v>
                </c:pt>
                <c:pt idx="141685">
                  <c:v>0</c:v>
                </c:pt>
                <c:pt idx="141686">
                  <c:v>0</c:v>
                </c:pt>
                <c:pt idx="141687">
                  <c:v>0</c:v>
                </c:pt>
                <c:pt idx="141688">
                  <c:v>0</c:v>
                </c:pt>
                <c:pt idx="141689">
                  <c:v>0</c:v>
                </c:pt>
                <c:pt idx="141690">
                  <c:v>0</c:v>
                </c:pt>
                <c:pt idx="141691">
                  <c:v>0</c:v>
                </c:pt>
                <c:pt idx="141692">
                  <c:v>0</c:v>
                </c:pt>
                <c:pt idx="141693">
                  <c:v>0</c:v>
                </c:pt>
                <c:pt idx="141694">
                  <c:v>0</c:v>
                </c:pt>
                <c:pt idx="141695">
                  <c:v>0</c:v>
                </c:pt>
                <c:pt idx="141696">
                  <c:v>0</c:v>
                </c:pt>
                <c:pt idx="141697">
                  <c:v>0</c:v>
                </c:pt>
                <c:pt idx="141698">
                  <c:v>0</c:v>
                </c:pt>
                <c:pt idx="141699">
                  <c:v>0</c:v>
                </c:pt>
                <c:pt idx="141700">
                  <c:v>0</c:v>
                </c:pt>
                <c:pt idx="141701">
                  <c:v>0</c:v>
                </c:pt>
                <c:pt idx="141702">
                  <c:v>0</c:v>
                </c:pt>
                <c:pt idx="141703">
                  <c:v>0</c:v>
                </c:pt>
                <c:pt idx="141704">
                  <c:v>0</c:v>
                </c:pt>
                <c:pt idx="141705">
                  <c:v>0</c:v>
                </c:pt>
                <c:pt idx="141706">
                  <c:v>0</c:v>
                </c:pt>
                <c:pt idx="141707">
                  <c:v>0</c:v>
                </c:pt>
                <c:pt idx="141708">
                  <c:v>0</c:v>
                </c:pt>
                <c:pt idx="141709">
                  <c:v>0</c:v>
                </c:pt>
                <c:pt idx="141710">
                  <c:v>0</c:v>
                </c:pt>
                <c:pt idx="141711">
                  <c:v>0</c:v>
                </c:pt>
                <c:pt idx="141712">
                  <c:v>0</c:v>
                </c:pt>
                <c:pt idx="141713">
                  <c:v>0</c:v>
                </c:pt>
                <c:pt idx="141714">
                  <c:v>0</c:v>
                </c:pt>
                <c:pt idx="141715">
                  <c:v>0</c:v>
                </c:pt>
                <c:pt idx="141716">
                  <c:v>0</c:v>
                </c:pt>
                <c:pt idx="141717">
                  <c:v>0</c:v>
                </c:pt>
                <c:pt idx="141718">
                  <c:v>0</c:v>
                </c:pt>
                <c:pt idx="141719">
                  <c:v>0</c:v>
                </c:pt>
                <c:pt idx="141720">
                  <c:v>0</c:v>
                </c:pt>
                <c:pt idx="141721">
                  <c:v>0</c:v>
                </c:pt>
                <c:pt idx="141722">
                  <c:v>0</c:v>
                </c:pt>
                <c:pt idx="141723">
                  <c:v>0</c:v>
                </c:pt>
                <c:pt idx="141724">
                  <c:v>0</c:v>
                </c:pt>
                <c:pt idx="141725">
                  <c:v>0</c:v>
                </c:pt>
                <c:pt idx="141726">
                  <c:v>0</c:v>
                </c:pt>
                <c:pt idx="141727">
                  <c:v>0</c:v>
                </c:pt>
                <c:pt idx="141728">
                  <c:v>0</c:v>
                </c:pt>
                <c:pt idx="141729">
                  <c:v>0</c:v>
                </c:pt>
                <c:pt idx="141730">
                  <c:v>0</c:v>
                </c:pt>
                <c:pt idx="141731">
                  <c:v>0</c:v>
                </c:pt>
                <c:pt idx="141732">
                  <c:v>0</c:v>
                </c:pt>
                <c:pt idx="141733">
                  <c:v>0</c:v>
                </c:pt>
                <c:pt idx="141734">
                  <c:v>0</c:v>
                </c:pt>
                <c:pt idx="141735">
                  <c:v>0</c:v>
                </c:pt>
                <c:pt idx="141736">
                  <c:v>0</c:v>
                </c:pt>
                <c:pt idx="141737">
                  <c:v>0</c:v>
                </c:pt>
                <c:pt idx="141738">
                  <c:v>0</c:v>
                </c:pt>
                <c:pt idx="141739">
                  <c:v>0</c:v>
                </c:pt>
                <c:pt idx="141740">
                  <c:v>0</c:v>
                </c:pt>
                <c:pt idx="141741">
                  <c:v>0</c:v>
                </c:pt>
                <c:pt idx="141742">
                  <c:v>0</c:v>
                </c:pt>
                <c:pt idx="141743">
                  <c:v>0</c:v>
                </c:pt>
                <c:pt idx="141744">
                  <c:v>0</c:v>
                </c:pt>
                <c:pt idx="141745">
                  <c:v>0</c:v>
                </c:pt>
                <c:pt idx="141746">
                  <c:v>0</c:v>
                </c:pt>
                <c:pt idx="141747">
                  <c:v>0</c:v>
                </c:pt>
                <c:pt idx="141748">
                  <c:v>0</c:v>
                </c:pt>
                <c:pt idx="141749">
                  <c:v>0</c:v>
                </c:pt>
                <c:pt idx="141750">
                  <c:v>0</c:v>
                </c:pt>
                <c:pt idx="141751">
                  <c:v>0</c:v>
                </c:pt>
                <c:pt idx="141752">
                  <c:v>0</c:v>
                </c:pt>
                <c:pt idx="141753">
                  <c:v>0</c:v>
                </c:pt>
                <c:pt idx="141754">
                  <c:v>0</c:v>
                </c:pt>
                <c:pt idx="141755">
                  <c:v>0</c:v>
                </c:pt>
                <c:pt idx="141756">
                  <c:v>0</c:v>
                </c:pt>
                <c:pt idx="141757">
                  <c:v>0</c:v>
                </c:pt>
                <c:pt idx="141758">
                  <c:v>0</c:v>
                </c:pt>
                <c:pt idx="141759">
                  <c:v>0</c:v>
                </c:pt>
                <c:pt idx="141760">
                  <c:v>0</c:v>
                </c:pt>
                <c:pt idx="141761">
                  <c:v>0</c:v>
                </c:pt>
                <c:pt idx="141762">
                  <c:v>0</c:v>
                </c:pt>
                <c:pt idx="141763">
                  <c:v>0</c:v>
                </c:pt>
                <c:pt idx="141764">
                  <c:v>0</c:v>
                </c:pt>
                <c:pt idx="141765">
                  <c:v>0</c:v>
                </c:pt>
                <c:pt idx="141766">
                  <c:v>0</c:v>
                </c:pt>
                <c:pt idx="141767">
                  <c:v>0</c:v>
                </c:pt>
                <c:pt idx="141768">
                  <c:v>0</c:v>
                </c:pt>
                <c:pt idx="141769">
                  <c:v>0</c:v>
                </c:pt>
                <c:pt idx="141770">
                  <c:v>0</c:v>
                </c:pt>
                <c:pt idx="141771">
                  <c:v>0</c:v>
                </c:pt>
                <c:pt idx="141772">
                  <c:v>0</c:v>
                </c:pt>
                <c:pt idx="141773">
                  <c:v>0</c:v>
                </c:pt>
                <c:pt idx="141774">
                  <c:v>0</c:v>
                </c:pt>
                <c:pt idx="141775">
                  <c:v>0</c:v>
                </c:pt>
                <c:pt idx="141776">
                  <c:v>0</c:v>
                </c:pt>
                <c:pt idx="141777">
                  <c:v>0</c:v>
                </c:pt>
                <c:pt idx="141778">
                  <c:v>0</c:v>
                </c:pt>
                <c:pt idx="141779">
                  <c:v>0</c:v>
                </c:pt>
                <c:pt idx="141780">
                  <c:v>0</c:v>
                </c:pt>
                <c:pt idx="141781">
                  <c:v>0</c:v>
                </c:pt>
                <c:pt idx="141782">
                  <c:v>0</c:v>
                </c:pt>
                <c:pt idx="141783">
                  <c:v>0</c:v>
                </c:pt>
                <c:pt idx="141784">
                  <c:v>0</c:v>
                </c:pt>
                <c:pt idx="141785">
                  <c:v>0</c:v>
                </c:pt>
                <c:pt idx="141786">
                  <c:v>0</c:v>
                </c:pt>
                <c:pt idx="141787">
                  <c:v>0</c:v>
                </c:pt>
                <c:pt idx="141788">
                  <c:v>0</c:v>
                </c:pt>
                <c:pt idx="141789">
                  <c:v>0</c:v>
                </c:pt>
                <c:pt idx="141790">
                  <c:v>0</c:v>
                </c:pt>
                <c:pt idx="141791">
                  <c:v>0</c:v>
                </c:pt>
                <c:pt idx="141792">
                  <c:v>0</c:v>
                </c:pt>
                <c:pt idx="141793">
                  <c:v>0</c:v>
                </c:pt>
                <c:pt idx="141794">
                  <c:v>0</c:v>
                </c:pt>
                <c:pt idx="141795">
                  <c:v>0</c:v>
                </c:pt>
                <c:pt idx="141796">
                  <c:v>0</c:v>
                </c:pt>
                <c:pt idx="141797">
                  <c:v>0</c:v>
                </c:pt>
                <c:pt idx="141798">
                  <c:v>0</c:v>
                </c:pt>
                <c:pt idx="141799">
                  <c:v>0</c:v>
                </c:pt>
                <c:pt idx="141800">
                  <c:v>0</c:v>
                </c:pt>
                <c:pt idx="141801">
                  <c:v>0</c:v>
                </c:pt>
                <c:pt idx="141802">
                  <c:v>0</c:v>
                </c:pt>
                <c:pt idx="141803">
                  <c:v>0</c:v>
                </c:pt>
                <c:pt idx="141804">
                  <c:v>0</c:v>
                </c:pt>
                <c:pt idx="141805">
                  <c:v>0</c:v>
                </c:pt>
                <c:pt idx="141806">
                  <c:v>0</c:v>
                </c:pt>
                <c:pt idx="141807">
                  <c:v>0</c:v>
                </c:pt>
                <c:pt idx="141808">
                  <c:v>0</c:v>
                </c:pt>
                <c:pt idx="141809">
                  <c:v>0</c:v>
                </c:pt>
                <c:pt idx="141810">
                  <c:v>0</c:v>
                </c:pt>
                <c:pt idx="141811">
                  <c:v>0</c:v>
                </c:pt>
                <c:pt idx="141812">
                  <c:v>0</c:v>
                </c:pt>
                <c:pt idx="141813">
                  <c:v>0</c:v>
                </c:pt>
                <c:pt idx="141814">
                  <c:v>0</c:v>
                </c:pt>
                <c:pt idx="141815">
                  <c:v>0</c:v>
                </c:pt>
                <c:pt idx="141816">
                  <c:v>0</c:v>
                </c:pt>
                <c:pt idx="141817">
                  <c:v>0</c:v>
                </c:pt>
                <c:pt idx="141818">
                  <c:v>0</c:v>
                </c:pt>
                <c:pt idx="141819">
                  <c:v>0</c:v>
                </c:pt>
                <c:pt idx="141820">
                  <c:v>0</c:v>
                </c:pt>
                <c:pt idx="141821">
                  <c:v>0</c:v>
                </c:pt>
                <c:pt idx="141822">
                  <c:v>0</c:v>
                </c:pt>
                <c:pt idx="141823">
                  <c:v>0</c:v>
                </c:pt>
                <c:pt idx="141824">
                  <c:v>0</c:v>
                </c:pt>
                <c:pt idx="141825">
                  <c:v>0</c:v>
                </c:pt>
                <c:pt idx="141826">
                  <c:v>0</c:v>
                </c:pt>
                <c:pt idx="141827">
                  <c:v>0</c:v>
                </c:pt>
                <c:pt idx="141828">
                  <c:v>0</c:v>
                </c:pt>
                <c:pt idx="141829">
                  <c:v>0</c:v>
                </c:pt>
                <c:pt idx="141830">
                  <c:v>0</c:v>
                </c:pt>
                <c:pt idx="141831">
                  <c:v>0</c:v>
                </c:pt>
                <c:pt idx="141832">
                  <c:v>0</c:v>
                </c:pt>
                <c:pt idx="141833">
                  <c:v>0</c:v>
                </c:pt>
                <c:pt idx="141834">
                  <c:v>0</c:v>
                </c:pt>
                <c:pt idx="141835">
                  <c:v>0</c:v>
                </c:pt>
                <c:pt idx="141836">
                  <c:v>0</c:v>
                </c:pt>
                <c:pt idx="141837">
                  <c:v>0</c:v>
                </c:pt>
                <c:pt idx="141838">
                  <c:v>0</c:v>
                </c:pt>
                <c:pt idx="141839">
                  <c:v>0</c:v>
                </c:pt>
                <c:pt idx="141840">
                  <c:v>0</c:v>
                </c:pt>
                <c:pt idx="141841">
                  <c:v>0</c:v>
                </c:pt>
                <c:pt idx="141842">
                  <c:v>0</c:v>
                </c:pt>
                <c:pt idx="141843">
                  <c:v>0</c:v>
                </c:pt>
                <c:pt idx="141844">
                  <c:v>0</c:v>
                </c:pt>
                <c:pt idx="141845">
                  <c:v>0</c:v>
                </c:pt>
                <c:pt idx="141846">
                  <c:v>0</c:v>
                </c:pt>
                <c:pt idx="141847">
                  <c:v>0</c:v>
                </c:pt>
                <c:pt idx="141848">
                  <c:v>0</c:v>
                </c:pt>
                <c:pt idx="141849">
                  <c:v>0</c:v>
                </c:pt>
                <c:pt idx="141850">
                  <c:v>0</c:v>
                </c:pt>
                <c:pt idx="141851">
                  <c:v>0</c:v>
                </c:pt>
                <c:pt idx="141852">
                  <c:v>0</c:v>
                </c:pt>
                <c:pt idx="141853">
                  <c:v>0</c:v>
                </c:pt>
                <c:pt idx="141854">
                  <c:v>0</c:v>
                </c:pt>
                <c:pt idx="141855">
                  <c:v>0</c:v>
                </c:pt>
                <c:pt idx="141856">
                  <c:v>0</c:v>
                </c:pt>
                <c:pt idx="141857">
                  <c:v>0</c:v>
                </c:pt>
                <c:pt idx="141858">
                  <c:v>0</c:v>
                </c:pt>
                <c:pt idx="141859">
                  <c:v>0</c:v>
                </c:pt>
                <c:pt idx="141860">
                  <c:v>0</c:v>
                </c:pt>
                <c:pt idx="141861">
                  <c:v>0</c:v>
                </c:pt>
                <c:pt idx="141862">
                  <c:v>0</c:v>
                </c:pt>
                <c:pt idx="141863">
                  <c:v>0</c:v>
                </c:pt>
                <c:pt idx="141864">
                  <c:v>0</c:v>
                </c:pt>
                <c:pt idx="141865">
                  <c:v>0</c:v>
                </c:pt>
                <c:pt idx="141866">
                  <c:v>0</c:v>
                </c:pt>
                <c:pt idx="141867">
                  <c:v>0</c:v>
                </c:pt>
                <c:pt idx="141868">
                  <c:v>0</c:v>
                </c:pt>
                <c:pt idx="141869">
                  <c:v>0</c:v>
                </c:pt>
                <c:pt idx="141870">
                  <c:v>0</c:v>
                </c:pt>
                <c:pt idx="141871">
                  <c:v>0</c:v>
                </c:pt>
                <c:pt idx="141872">
                  <c:v>0</c:v>
                </c:pt>
                <c:pt idx="141873">
                  <c:v>0</c:v>
                </c:pt>
                <c:pt idx="141874">
                  <c:v>0</c:v>
                </c:pt>
                <c:pt idx="141875">
                  <c:v>0</c:v>
                </c:pt>
                <c:pt idx="141876">
                  <c:v>0</c:v>
                </c:pt>
                <c:pt idx="141877">
                  <c:v>0</c:v>
                </c:pt>
                <c:pt idx="141878">
                  <c:v>0</c:v>
                </c:pt>
                <c:pt idx="141879">
                  <c:v>0</c:v>
                </c:pt>
                <c:pt idx="141880">
                  <c:v>0</c:v>
                </c:pt>
                <c:pt idx="141881">
                  <c:v>0</c:v>
                </c:pt>
                <c:pt idx="141882">
                  <c:v>0</c:v>
                </c:pt>
                <c:pt idx="141883">
                  <c:v>0</c:v>
                </c:pt>
                <c:pt idx="141884">
                  <c:v>0</c:v>
                </c:pt>
                <c:pt idx="141885">
                  <c:v>0</c:v>
                </c:pt>
                <c:pt idx="141886">
                  <c:v>0</c:v>
                </c:pt>
                <c:pt idx="141887">
                  <c:v>0</c:v>
                </c:pt>
                <c:pt idx="141888">
                  <c:v>0</c:v>
                </c:pt>
                <c:pt idx="141889">
                  <c:v>0</c:v>
                </c:pt>
                <c:pt idx="141890">
                  <c:v>0</c:v>
                </c:pt>
                <c:pt idx="141891">
                  <c:v>0</c:v>
                </c:pt>
                <c:pt idx="141892">
                  <c:v>0</c:v>
                </c:pt>
                <c:pt idx="141893">
                  <c:v>0</c:v>
                </c:pt>
                <c:pt idx="141894">
                  <c:v>0</c:v>
                </c:pt>
                <c:pt idx="141895">
                  <c:v>0</c:v>
                </c:pt>
                <c:pt idx="141896">
                  <c:v>0</c:v>
                </c:pt>
                <c:pt idx="141897">
                  <c:v>0</c:v>
                </c:pt>
                <c:pt idx="141898">
                  <c:v>0</c:v>
                </c:pt>
                <c:pt idx="141899">
                  <c:v>0</c:v>
                </c:pt>
                <c:pt idx="141900">
                  <c:v>0</c:v>
                </c:pt>
                <c:pt idx="141901">
                  <c:v>0</c:v>
                </c:pt>
                <c:pt idx="141902">
                  <c:v>0</c:v>
                </c:pt>
                <c:pt idx="141903">
                  <c:v>0</c:v>
                </c:pt>
                <c:pt idx="141904">
                  <c:v>0</c:v>
                </c:pt>
                <c:pt idx="141905">
                  <c:v>0</c:v>
                </c:pt>
                <c:pt idx="141906">
                  <c:v>0</c:v>
                </c:pt>
                <c:pt idx="141907">
                  <c:v>0</c:v>
                </c:pt>
                <c:pt idx="141908">
                  <c:v>0</c:v>
                </c:pt>
                <c:pt idx="141909">
                  <c:v>0</c:v>
                </c:pt>
                <c:pt idx="141910">
                  <c:v>0</c:v>
                </c:pt>
                <c:pt idx="141911">
                  <c:v>0</c:v>
                </c:pt>
                <c:pt idx="141912">
                  <c:v>0</c:v>
                </c:pt>
                <c:pt idx="141913">
                  <c:v>0</c:v>
                </c:pt>
                <c:pt idx="141914">
                  <c:v>0</c:v>
                </c:pt>
                <c:pt idx="141915">
                  <c:v>0</c:v>
                </c:pt>
                <c:pt idx="141916">
                  <c:v>0</c:v>
                </c:pt>
                <c:pt idx="141917">
                  <c:v>0</c:v>
                </c:pt>
                <c:pt idx="141918">
                  <c:v>0</c:v>
                </c:pt>
                <c:pt idx="141919">
                  <c:v>0</c:v>
                </c:pt>
                <c:pt idx="141920">
                  <c:v>0</c:v>
                </c:pt>
                <c:pt idx="141921">
                  <c:v>0</c:v>
                </c:pt>
                <c:pt idx="141922">
                  <c:v>0</c:v>
                </c:pt>
                <c:pt idx="141923">
                  <c:v>0</c:v>
                </c:pt>
                <c:pt idx="141924">
                  <c:v>0</c:v>
                </c:pt>
                <c:pt idx="141925">
                  <c:v>0</c:v>
                </c:pt>
                <c:pt idx="141926">
                  <c:v>0</c:v>
                </c:pt>
                <c:pt idx="141927">
                  <c:v>0</c:v>
                </c:pt>
                <c:pt idx="141928">
                  <c:v>0</c:v>
                </c:pt>
                <c:pt idx="141929">
                  <c:v>0</c:v>
                </c:pt>
                <c:pt idx="141930">
                  <c:v>0</c:v>
                </c:pt>
                <c:pt idx="141931">
                  <c:v>0</c:v>
                </c:pt>
                <c:pt idx="141932">
                  <c:v>0</c:v>
                </c:pt>
                <c:pt idx="141933">
                  <c:v>0</c:v>
                </c:pt>
                <c:pt idx="141934">
                  <c:v>0</c:v>
                </c:pt>
                <c:pt idx="141935">
                  <c:v>0</c:v>
                </c:pt>
                <c:pt idx="141936">
                  <c:v>0</c:v>
                </c:pt>
                <c:pt idx="141937">
                  <c:v>0</c:v>
                </c:pt>
                <c:pt idx="141938">
                  <c:v>0</c:v>
                </c:pt>
                <c:pt idx="141939">
                  <c:v>0</c:v>
                </c:pt>
                <c:pt idx="141940">
                  <c:v>0</c:v>
                </c:pt>
                <c:pt idx="141941">
                  <c:v>0</c:v>
                </c:pt>
                <c:pt idx="141942">
                  <c:v>0</c:v>
                </c:pt>
                <c:pt idx="141943">
                  <c:v>0</c:v>
                </c:pt>
                <c:pt idx="141944">
                  <c:v>0</c:v>
                </c:pt>
                <c:pt idx="141945">
                  <c:v>0</c:v>
                </c:pt>
                <c:pt idx="141946">
                  <c:v>0</c:v>
                </c:pt>
                <c:pt idx="141947">
                  <c:v>0</c:v>
                </c:pt>
                <c:pt idx="141948">
                  <c:v>0</c:v>
                </c:pt>
                <c:pt idx="141949">
                  <c:v>0</c:v>
                </c:pt>
                <c:pt idx="141950">
                  <c:v>0</c:v>
                </c:pt>
                <c:pt idx="141951">
                  <c:v>0</c:v>
                </c:pt>
                <c:pt idx="141952">
                  <c:v>0</c:v>
                </c:pt>
                <c:pt idx="141953">
                  <c:v>0</c:v>
                </c:pt>
                <c:pt idx="141954">
                  <c:v>0</c:v>
                </c:pt>
                <c:pt idx="141955">
                  <c:v>0</c:v>
                </c:pt>
                <c:pt idx="141956">
                  <c:v>0</c:v>
                </c:pt>
                <c:pt idx="141957">
                  <c:v>0</c:v>
                </c:pt>
                <c:pt idx="141958">
                  <c:v>0</c:v>
                </c:pt>
                <c:pt idx="141959">
                  <c:v>0</c:v>
                </c:pt>
                <c:pt idx="141960">
                  <c:v>0</c:v>
                </c:pt>
                <c:pt idx="141961">
                  <c:v>0</c:v>
                </c:pt>
                <c:pt idx="141962">
                  <c:v>0</c:v>
                </c:pt>
                <c:pt idx="141963">
                  <c:v>0</c:v>
                </c:pt>
                <c:pt idx="141964">
                  <c:v>0</c:v>
                </c:pt>
                <c:pt idx="141965">
                  <c:v>0</c:v>
                </c:pt>
                <c:pt idx="141966">
                  <c:v>0</c:v>
                </c:pt>
                <c:pt idx="141967">
                  <c:v>0</c:v>
                </c:pt>
                <c:pt idx="141968">
                  <c:v>0</c:v>
                </c:pt>
                <c:pt idx="141969">
                  <c:v>0</c:v>
                </c:pt>
                <c:pt idx="141970">
                  <c:v>0</c:v>
                </c:pt>
                <c:pt idx="141971">
                  <c:v>0</c:v>
                </c:pt>
                <c:pt idx="141972">
                  <c:v>0</c:v>
                </c:pt>
                <c:pt idx="141973">
                  <c:v>0</c:v>
                </c:pt>
                <c:pt idx="141974">
                  <c:v>0</c:v>
                </c:pt>
                <c:pt idx="141975">
                  <c:v>0</c:v>
                </c:pt>
                <c:pt idx="141976">
                  <c:v>0</c:v>
                </c:pt>
                <c:pt idx="141977">
                  <c:v>0</c:v>
                </c:pt>
                <c:pt idx="141978">
                  <c:v>0</c:v>
                </c:pt>
                <c:pt idx="141979">
                  <c:v>0</c:v>
                </c:pt>
                <c:pt idx="141980">
                  <c:v>0</c:v>
                </c:pt>
                <c:pt idx="141981">
                  <c:v>0</c:v>
                </c:pt>
                <c:pt idx="141982">
                  <c:v>0</c:v>
                </c:pt>
                <c:pt idx="141983">
                  <c:v>0</c:v>
                </c:pt>
                <c:pt idx="141984">
                  <c:v>0</c:v>
                </c:pt>
                <c:pt idx="141985">
                  <c:v>0</c:v>
                </c:pt>
                <c:pt idx="141986">
                  <c:v>0</c:v>
                </c:pt>
                <c:pt idx="141987">
                  <c:v>0</c:v>
                </c:pt>
                <c:pt idx="141988">
                  <c:v>0</c:v>
                </c:pt>
                <c:pt idx="141989">
                  <c:v>0</c:v>
                </c:pt>
                <c:pt idx="141990">
                  <c:v>0</c:v>
                </c:pt>
                <c:pt idx="141991">
                  <c:v>0</c:v>
                </c:pt>
                <c:pt idx="141992">
                  <c:v>0</c:v>
                </c:pt>
                <c:pt idx="141993">
                  <c:v>0</c:v>
                </c:pt>
                <c:pt idx="141994">
                  <c:v>0</c:v>
                </c:pt>
                <c:pt idx="141995">
                  <c:v>0</c:v>
                </c:pt>
                <c:pt idx="141996">
                  <c:v>0</c:v>
                </c:pt>
                <c:pt idx="141997">
                  <c:v>0</c:v>
                </c:pt>
                <c:pt idx="141998">
                  <c:v>0</c:v>
                </c:pt>
                <c:pt idx="141999">
                  <c:v>0</c:v>
                </c:pt>
                <c:pt idx="142000">
                  <c:v>0</c:v>
                </c:pt>
                <c:pt idx="142001">
                  <c:v>0</c:v>
                </c:pt>
                <c:pt idx="142002">
                  <c:v>0</c:v>
                </c:pt>
                <c:pt idx="142003">
                  <c:v>0</c:v>
                </c:pt>
                <c:pt idx="142004">
                  <c:v>0</c:v>
                </c:pt>
                <c:pt idx="142005">
                  <c:v>0</c:v>
                </c:pt>
                <c:pt idx="142006">
                  <c:v>0</c:v>
                </c:pt>
                <c:pt idx="142007">
                  <c:v>0</c:v>
                </c:pt>
                <c:pt idx="142008">
                  <c:v>0</c:v>
                </c:pt>
                <c:pt idx="142009">
                  <c:v>0</c:v>
                </c:pt>
                <c:pt idx="142010">
                  <c:v>0</c:v>
                </c:pt>
                <c:pt idx="142011">
                  <c:v>0</c:v>
                </c:pt>
                <c:pt idx="142012">
                  <c:v>0</c:v>
                </c:pt>
                <c:pt idx="142013">
                  <c:v>0</c:v>
                </c:pt>
                <c:pt idx="142014">
                  <c:v>0</c:v>
                </c:pt>
                <c:pt idx="142015">
                  <c:v>0</c:v>
                </c:pt>
                <c:pt idx="142016">
                  <c:v>0</c:v>
                </c:pt>
                <c:pt idx="142017">
                  <c:v>0</c:v>
                </c:pt>
                <c:pt idx="142018">
                  <c:v>0</c:v>
                </c:pt>
                <c:pt idx="142019">
                  <c:v>0</c:v>
                </c:pt>
                <c:pt idx="142020">
                  <c:v>0</c:v>
                </c:pt>
                <c:pt idx="142021">
                  <c:v>0</c:v>
                </c:pt>
                <c:pt idx="142022">
                  <c:v>0</c:v>
                </c:pt>
                <c:pt idx="142023">
                  <c:v>0</c:v>
                </c:pt>
                <c:pt idx="142024">
                  <c:v>0</c:v>
                </c:pt>
                <c:pt idx="142025">
                  <c:v>0</c:v>
                </c:pt>
                <c:pt idx="142026">
                  <c:v>0</c:v>
                </c:pt>
                <c:pt idx="142027">
                  <c:v>0</c:v>
                </c:pt>
                <c:pt idx="142028">
                  <c:v>0</c:v>
                </c:pt>
                <c:pt idx="142029">
                  <c:v>0</c:v>
                </c:pt>
                <c:pt idx="142030">
                  <c:v>0</c:v>
                </c:pt>
                <c:pt idx="142031">
                  <c:v>0</c:v>
                </c:pt>
                <c:pt idx="142032">
                  <c:v>0</c:v>
                </c:pt>
                <c:pt idx="142033">
                  <c:v>0</c:v>
                </c:pt>
                <c:pt idx="142034">
                  <c:v>0</c:v>
                </c:pt>
                <c:pt idx="142035">
                  <c:v>0</c:v>
                </c:pt>
                <c:pt idx="142036">
                  <c:v>0</c:v>
                </c:pt>
                <c:pt idx="142037">
                  <c:v>0</c:v>
                </c:pt>
                <c:pt idx="142038">
                  <c:v>0</c:v>
                </c:pt>
                <c:pt idx="142039">
                  <c:v>0</c:v>
                </c:pt>
                <c:pt idx="142040">
                  <c:v>0</c:v>
                </c:pt>
                <c:pt idx="142041">
                  <c:v>0</c:v>
                </c:pt>
                <c:pt idx="142042">
                  <c:v>0</c:v>
                </c:pt>
                <c:pt idx="142043">
                  <c:v>0</c:v>
                </c:pt>
                <c:pt idx="142044">
                  <c:v>0</c:v>
                </c:pt>
                <c:pt idx="142045">
                  <c:v>0</c:v>
                </c:pt>
                <c:pt idx="142046">
                  <c:v>0</c:v>
                </c:pt>
                <c:pt idx="142047">
                  <c:v>0</c:v>
                </c:pt>
                <c:pt idx="142048">
                  <c:v>0</c:v>
                </c:pt>
                <c:pt idx="142049">
                  <c:v>0</c:v>
                </c:pt>
                <c:pt idx="142050">
                  <c:v>0</c:v>
                </c:pt>
                <c:pt idx="142051">
                  <c:v>0</c:v>
                </c:pt>
                <c:pt idx="142052">
                  <c:v>0</c:v>
                </c:pt>
                <c:pt idx="142053">
                  <c:v>0</c:v>
                </c:pt>
                <c:pt idx="142054">
                  <c:v>0</c:v>
                </c:pt>
                <c:pt idx="142055">
                  <c:v>0</c:v>
                </c:pt>
                <c:pt idx="142056">
                  <c:v>0</c:v>
                </c:pt>
                <c:pt idx="142057">
                  <c:v>0</c:v>
                </c:pt>
                <c:pt idx="142058">
                  <c:v>0</c:v>
                </c:pt>
                <c:pt idx="142059">
                  <c:v>0</c:v>
                </c:pt>
                <c:pt idx="142060">
                  <c:v>0</c:v>
                </c:pt>
                <c:pt idx="142061">
                  <c:v>0</c:v>
                </c:pt>
                <c:pt idx="142062">
                  <c:v>0</c:v>
                </c:pt>
                <c:pt idx="142063">
                  <c:v>0</c:v>
                </c:pt>
                <c:pt idx="142064">
                  <c:v>0</c:v>
                </c:pt>
                <c:pt idx="142065">
                  <c:v>0</c:v>
                </c:pt>
                <c:pt idx="142066">
                  <c:v>0</c:v>
                </c:pt>
                <c:pt idx="142067">
                  <c:v>0</c:v>
                </c:pt>
                <c:pt idx="142068">
                  <c:v>0</c:v>
                </c:pt>
                <c:pt idx="142069">
                  <c:v>0</c:v>
                </c:pt>
                <c:pt idx="142070">
                  <c:v>0</c:v>
                </c:pt>
                <c:pt idx="142071">
                  <c:v>0</c:v>
                </c:pt>
                <c:pt idx="142072">
                  <c:v>0</c:v>
                </c:pt>
                <c:pt idx="142073">
                  <c:v>0</c:v>
                </c:pt>
                <c:pt idx="142074">
                  <c:v>0</c:v>
                </c:pt>
                <c:pt idx="142075">
                  <c:v>0</c:v>
                </c:pt>
                <c:pt idx="142076">
                  <c:v>0</c:v>
                </c:pt>
                <c:pt idx="142077">
                  <c:v>0</c:v>
                </c:pt>
                <c:pt idx="142078">
                  <c:v>0</c:v>
                </c:pt>
                <c:pt idx="142079">
                  <c:v>0</c:v>
                </c:pt>
                <c:pt idx="142080">
                  <c:v>0</c:v>
                </c:pt>
                <c:pt idx="142081">
                  <c:v>0</c:v>
                </c:pt>
                <c:pt idx="142082">
                  <c:v>0</c:v>
                </c:pt>
                <c:pt idx="142083">
                  <c:v>0</c:v>
                </c:pt>
                <c:pt idx="142084">
                  <c:v>0</c:v>
                </c:pt>
                <c:pt idx="142085">
                  <c:v>0</c:v>
                </c:pt>
                <c:pt idx="142086">
                  <c:v>0</c:v>
                </c:pt>
                <c:pt idx="142087">
                  <c:v>0</c:v>
                </c:pt>
                <c:pt idx="142088">
                  <c:v>0</c:v>
                </c:pt>
                <c:pt idx="142089">
                  <c:v>0</c:v>
                </c:pt>
                <c:pt idx="142090">
                  <c:v>0</c:v>
                </c:pt>
                <c:pt idx="142091">
                  <c:v>0</c:v>
                </c:pt>
                <c:pt idx="142092">
                  <c:v>0</c:v>
                </c:pt>
                <c:pt idx="142093">
                  <c:v>0</c:v>
                </c:pt>
                <c:pt idx="142094">
                  <c:v>0</c:v>
                </c:pt>
                <c:pt idx="142095">
                  <c:v>0</c:v>
                </c:pt>
                <c:pt idx="142096">
                  <c:v>0</c:v>
                </c:pt>
                <c:pt idx="142097">
                  <c:v>0</c:v>
                </c:pt>
                <c:pt idx="142098">
                  <c:v>0</c:v>
                </c:pt>
                <c:pt idx="142099">
                  <c:v>0</c:v>
                </c:pt>
                <c:pt idx="142100">
                  <c:v>0</c:v>
                </c:pt>
                <c:pt idx="142101">
                  <c:v>0</c:v>
                </c:pt>
                <c:pt idx="142102">
                  <c:v>0</c:v>
                </c:pt>
                <c:pt idx="142103">
                  <c:v>0</c:v>
                </c:pt>
                <c:pt idx="142104">
                  <c:v>0</c:v>
                </c:pt>
                <c:pt idx="142105">
                  <c:v>0</c:v>
                </c:pt>
                <c:pt idx="142106">
                  <c:v>0</c:v>
                </c:pt>
                <c:pt idx="142107">
                  <c:v>0</c:v>
                </c:pt>
                <c:pt idx="142108">
                  <c:v>0</c:v>
                </c:pt>
                <c:pt idx="142109">
                  <c:v>0</c:v>
                </c:pt>
                <c:pt idx="142110">
                  <c:v>0</c:v>
                </c:pt>
                <c:pt idx="142111">
                  <c:v>0</c:v>
                </c:pt>
                <c:pt idx="142112">
                  <c:v>0</c:v>
                </c:pt>
                <c:pt idx="142113">
                  <c:v>0</c:v>
                </c:pt>
                <c:pt idx="142114">
                  <c:v>0</c:v>
                </c:pt>
                <c:pt idx="142115">
                  <c:v>0</c:v>
                </c:pt>
                <c:pt idx="142116">
                  <c:v>0</c:v>
                </c:pt>
                <c:pt idx="142117">
                  <c:v>0</c:v>
                </c:pt>
                <c:pt idx="142118">
                  <c:v>0</c:v>
                </c:pt>
                <c:pt idx="142119">
                  <c:v>0</c:v>
                </c:pt>
                <c:pt idx="142120">
                  <c:v>0</c:v>
                </c:pt>
                <c:pt idx="142121">
                  <c:v>0</c:v>
                </c:pt>
                <c:pt idx="142122">
                  <c:v>0</c:v>
                </c:pt>
                <c:pt idx="142123">
                  <c:v>0</c:v>
                </c:pt>
                <c:pt idx="142124">
                  <c:v>0</c:v>
                </c:pt>
                <c:pt idx="142125">
                  <c:v>0</c:v>
                </c:pt>
                <c:pt idx="142126">
                  <c:v>0</c:v>
                </c:pt>
                <c:pt idx="142127">
                  <c:v>0</c:v>
                </c:pt>
                <c:pt idx="142128">
                  <c:v>0</c:v>
                </c:pt>
                <c:pt idx="142129">
                  <c:v>0</c:v>
                </c:pt>
                <c:pt idx="142130">
                  <c:v>0</c:v>
                </c:pt>
                <c:pt idx="142131">
                  <c:v>0</c:v>
                </c:pt>
                <c:pt idx="142132">
                  <c:v>0</c:v>
                </c:pt>
                <c:pt idx="142133">
                  <c:v>0</c:v>
                </c:pt>
                <c:pt idx="142134">
                  <c:v>0</c:v>
                </c:pt>
                <c:pt idx="142135">
                  <c:v>0</c:v>
                </c:pt>
                <c:pt idx="142136">
                  <c:v>0</c:v>
                </c:pt>
                <c:pt idx="142137">
                  <c:v>0</c:v>
                </c:pt>
                <c:pt idx="142138">
                  <c:v>0</c:v>
                </c:pt>
                <c:pt idx="142139">
                  <c:v>0</c:v>
                </c:pt>
                <c:pt idx="142140">
                  <c:v>0</c:v>
                </c:pt>
                <c:pt idx="142141">
                  <c:v>0</c:v>
                </c:pt>
                <c:pt idx="142142">
                  <c:v>0</c:v>
                </c:pt>
                <c:pt idx="142143">
                  <c:v>0</c:v>
                </c:pt>
                <c:pt idx="142144">
                  <c:v>0</c:v>
                </c:pt>
                <c:pt idx="142145">
                  <c:v>0</c:v>
                </c:pt>
                <c:pt idx="142146">
                  <c:v>0</c:v>
                </c:pt>
                <c:pt idx="142147">
                  <c:v>0</c:v>
                </c:pt>
                <c:pt idx="142148">
                  <c:v>0</c:v>
                </c:pt>
                <c:pt idx="142149">
                  <c:v>0</c:v>
                </c:pt>
                <c:pt idx="142150">
                  <c:v>0</c:v>
                </c:pt>
                <c:pt idx="142151">
                  <c:v>0</c:v>
                </c:pt>
                <c:pt idx="142152">
                  <c:v>0</c:v>
                </c:pt>
                <c:pt idx="142153">
                  <c:v>0</c:v>
                </c:pt>
                <c:pt idx="142154">
                  <c:v>0</c:v>
                </c:pt>
                <c:pt idx="142155">
                  <c:v>0</c:v>
                </c:pt>
                <c:pt idx="142156">
                  <c:v>0</c:v>
                </c:pt>
                <c:pt idx="142157">
                  <c:v>0</c:v>
                </c:pt>
                <c:pt idx="142158">
                  <c:v>0</c:v>
                </c:pt>
                <c:pt idx="142159">
                  <c:v>0</c:v>
                </c:pt>
                <c:pt idx="142160">
                  <c:v>0</c:v>
                </c:pt>
                <c:pt idx="142161">
                  <c:v>0</c:v>
                </c:pt>
                <c:pt idx="142162">
                  <c:v>0</c:v>
                </c:pt>
                <c:pt idx="142163">
                  <c:v>0</c:v>
                </c:pt>
                <c:pt idx="142164">
                  <c:v>0</c:v>
                </c:pt>
                <c:pt idx="142165">
                  <c:v>0</c:v>
                </c:pt>
                <c:pt idx="142166">
                  <c:v>0</c:v>
                </c:pt>
                <c:pt idx="142167">
                  <c:v>0</c:v>
                </c:pt>
                <c:pt idx="142168">
                  <c:v>0</c:v>
                </c:pt>
                <c:pt idx="142169">
                  <c:v>0</c:v>
                </c:pt>
                <c:pt idx="142170">
                  <c:v>0</c:v>
                </c:pt>
                <c:pt idx="142171">
                  <c:v>0</c:v>
                </c:pt>
                <c:pt idx="142172">
                  <c:v>0</c:v>
                </c:pt>
                <c:pt idx="142173">
                  <c:v>0</c:v>
                </c:pt>
                <c:pt idx="142174">
                  <c:v>0</c:v>
                </c:pt>
                <c:pt idx="142175">
                  <c:v>0</c:v>
                </c:pt>
                <c:pt idx="142176">
                  <c:v>0</c:v>
                </c:pt>
                <c:pt idx="142177">
                  <c:v>0</c:v>
                </c:pt>
                <c:pt idx="142178">
                  <c:v>0</c:v>
                </c:pt>
                <c:pt idx="142179">
                  <c:v>0</c:v>
                </c:pt>
                <c:pt idx="142180">
                  <c:v>0</c:v>
                </c:pt>
                <c:pt idx="142181">
                  <c:v>0</c:v>
                </c:pt>
                <c:pt idx="142182">
                  <c:v>0</c:v>
                </c:pt>
                <c:pt idx="142183">
                  <c:v>0</c:v>
                </c:pt>
                <c:pt idx="142184">
                  <c:v>0</c:v>
                </c:pt>
                <c:pt idx="142185">
                  <c:v>0</c:v>
                </c:pt>
                <c:pt idx="142186">
                  <c:v>0</c:v>
                </c:pt>
                <c:pt idx="142187">
                  <c:v>0</c:v>
                </c:pt>
                <c:pt idx="142188">
                  <c:v>0</c:v>
                </c:pt>
                <c:pt idx="142189">
                  <c:v>0</c:v>
                </c:pt>
                <c:pt idx="142190">
                  <c:v>0</c:v>
                </c:pt>
                <c:pt idx="142191">
                  <c:v>0</c:v>
                </c:pt>
                <c:pt idx="142192">
                  <c:v>0</c:v>
                </c:pt>
                <c:pt idx="142193">
                  <c:v>0</c:v>
                </c:pt>
                <c:pt idx="142194">
                  <c:v>0</c:v>
                </c:pt>
                <c:pt idx="142195">
                  <c:v>0</c:v>
                </c:pt>
                <c:pt idx="142196">
                  <c:v>0</c:v>
                </c:pt>
                <c:pt idx="142197">
                  <c:v>0</c:v>
                </c:pt>
                <c:pt idx="142198">
                  <c:v>0</c:v>
                </c:pt>
                <c:pt idx="142199">
                  <c:v>0</c:v>
                </c:pt>
                <c:pt idx="142200">
                  <c:v>0</c:v>
                </c:pt>
                <c:pt idx="142201">
                  <c:v>0</c:v>
                </c:pt>
                <c:pt idx="142202">
                  <c:v>0</c:v>
                </c:pt>
                <c:pt idx="142203">
                  <c:v>0</c:v>
                </c:pt>
                <c:pt idx="142204">
                  <c:v>0</c:v>
                </c:pt>
                <c:pt idx="142205">
                  <c:v>0</c:v>
                </c:pt>
                <c:pt idx="142206">
                  <c:v>0</c:v>
                </c:pt>
                <c:pt idx="142207">
                  <c:v>0</c:v>
                </c:pt>
                <c:pt idx="142208">
                  <c:v>0</c:v>
                </c:pt>
                <c:pt idx="142209">
                  <c:v>0</c:v>
                </c:pt>
                <c:pt idx="142210">
                  <c:v>0</c:v>
                </c:pt>
                <c:pt idx="142211">
                  <c:v>0</c:v>
                </c:pt>
                <c:pt idx="142212">
                  <c:v>0</c:v>
                </c:pt>
                <c:pt idx="142213">
                  <c:v>0</c:v>
                </c:pt>
                <c:pt idx="142214">
                  <c:v>0</c:v>
                </c:pt>
                <c:pt idx="142215">
                  <c:v>0</c:v>
                </c:pt>
                <c:pt idx="142216">
                  <c:v>0</c:v>
                </c:pt>
                <c:pt idx="142217">
                  <c:v>0</c:v>
                </c:pt>
                <c:pt idx="142218">
                  <c:v>0</c:v>
                </c:pt>
                <c:pt idx="142219">
                  <c:v>0</c:v>
                </c:pt>
                <c:pt idx="142220">
                  <c:v>0</c:v>
                </c:pt>
                <c:pt idx="142221">
                  <c:v>0</c:v>
                </c:pt>
                <c:pt idx="142222">
                  <c:v>0</c:v>
                </c:pt>
                <c:pt idx="142223">
                  <c:v>0</c:v>
                </c:pt>
                <c:pt idx="142224">
                  <c:v>0</c:v>
                </c:pt>
                <c:pt idx="142225">
                  <c:v>0</c:v>
                </c:pt>
                <c:pt idx="142226">
                  <c:v>0</c:v>
                </c:pt>
                <c:pt idx="142227">
                  <c:v>0</c:v>
                </c:pt>
                <c:pt idx="142228">
                  <c:v>0</c:v>
                </c:pt>
                <c:pt idx="142229">
                  <c:v>0</c:v>
                </c:pt>
                <c:pt idx="142230">
                  <c:v>0</c:v>
                </c:pt>
                <c:pt idx="142231">
                  <c:v>0</c:v>
                </c:pt>
                <c:pt idx="142232">
                  <c:v>0</c:v>
                </c:pt>
                <c:pt idx="142233">
                  <c:v>0</c:v>
                </c:pt>
                <c:pt idx="142234">
                  <c:v>0</c:v>
                </c:pt>
                <c:pt idx="142235">
                  <c:v>0</c:v>
                </c:pt>
                <c:pt idx="142236">
                  <c:v>0</c:v>
                </c:pt>
                <c:pt idx="142237">
                  <c:v>0</c:v>
                </c:pt>
                <c:pt idx="142238">
                  <c:v>0</c:v>
                </c:pt>
                <c:pt idx="142239">
                  <c:v>0</c:v>
                </c:pt>
                <c:pt idx="142240">
                  <c:v>0</c:v>
                </c:pt>
                <c:pt idx="142241">
                  <c:v>0</c:v>
                </c:pt>
                <c:pt idx="142242">
                  <c:v>0</c:v>
                </c:pt>
                <c:pt idx="142243">
                  <c:v>0</c:v>
                </c:pt>
                <c:pt idx="142244">
                  <c:v>0</c:v>
                </c:pt>
                <c:pt idx="142245">
                  <c:v>0</c:v>
                </c:pt>
                <c:pt idx="142246">
                  <c:v>0</c:v>
                </c:pt>
                <c:pt idx="142247">
                  <c:v>0</c:v>
                </c:pt>
                <c:pt idx="142248">
                  <c:v>0</c:v>
                </c:pt>
                <c:pt idx="142249">
                  <c:v>0</c:v>
                </c:pt>
                <c:pt idx="142250">
                  <c:v>0</c:v>
                </c:pt>
                <c:pt idx="142251">
                  <c:v>0</c:v>
                </c:pt>
                <c:pt idx="142252">
                  <c:v>0</c:v>
                </c:pt>
                <c:pt idx="142253">
                  <c:v>0</c:v>
                </c:pt>
                <c:pt idx="142254">
                  <c:v>0</c:v>
                </c:pt>
                <c:pt idx="142255">
                  <c:v>0</c:v>
                </c:pt>
                <c:pt idx="142256">
                  <c:v>0</c:v>
                </c:pt>
                <c:pt idx="142257">
                  <c:v>0</c:v>
                </c:pt>
                <c:pt idx="142258">
                  <c:v>0</c:v>
                </c:pt>
                <c:pt idx="142259">
                  <c:v>0</c:v>
                </c:pt>
                <c:pt idx="142260">
                  <c:v>0</c:v>
                </c:pt>
                <c:pt idx="142261">
                  <c:v>0</c:v>
                </c:pt>
                <c:pt idx="142262">
                  <c:v>0</c:v>
                </c:pt>
                <c:pt idx="142263">
                  <c:v>0</c:v>
                </c:pt>
                <c:pt idx="142264">
                  <c:v>0</c:v>
                </c:pt>
                <c:pt idx="142265">
                  <c:v>0</c:v>
                </c:pt>
                <c:pt idx="142266">
                  <c:v>0</c:v>
                </c:pt>
                <c:pt idx="142267">
                  <c:v>0</c:v>
                </c:pt>
                <c:pt idx="142268">
                  <c:v>0</c:v>
                </c:pt>
                <c:pt idx="142269">
                  <c:v>0</c:v>
                </c:pt>
                <c:pt idx="142270">
                  <c:v>0</c:v>
                </c:pt>
                <c:pt idx="142271">
                  <c:v>0</c:v>
                </c:pt>
                <c:pt idx="142272">
                  <c:v>0</c:v>
                </c:pt>
                <c:pt idx="142273">
                  <c:v>0</c:v>
                </c:pt>
                <c:pt idx="142274">
                  <c:v>0</c:v>
                </c:pt>
                <c:pt idx="142275">
                  <c:v>0</c:v>
                </c:pt>
                <c:pt idx="142276">
                  <c:v>0</c:v>
                </c:pt>
                <c:pt idx="142277">
                  <c:v>0</c:v>
                </c:pt>
                <c:pt idx="142278">
                  <c:v>0</c:v>
                </c:pt>
                <c:pt idx="142279">
                  <c:v>0</c:v>
                </c:pt>
                <c:pt idx="142280">
                  <c:v>0</c:v>
                </c:pt>
                <c:pt idx="142281">
                  <c:v>0</c:v>
                </c:pt>
                <c:pt idx="142282">
                  <c:v>0</c:v>
                </c:pt>
                <c:pt idx="142283">
                  <c:v>0</c:v>
                </c:pt>
                <c:pt idx="142284">
                  <c:v>0</c:v>
                </c:pt>
                <c:pt idx="142285">
                  <c:v>0</c:v>
                </c:pt>
                <c:pt idx="142286">
                  <c:v>0</c:v>
                </c:pt>
                <c:pt idx="142287">
                  <c:v>0</c:v>
                </c:pt>
                <c:pt idx="142288">
                  <c:v>0</c:v>
                </c:pt>
                <c:pt idx="142289">
                  <c:v>0</c:v>
                </c:pt>
                <c:pt idx="142290">
                  <c:v>0</c:v>
                </c:pt>
                <c:pt idx="142291">
                  <c:v>0</c:v>
                </c:pt>
                <c:pt idx="142292">
                  <c:v>0</c:v>
                </c:pt>
                <c:pt idx="142293">
                  <c:v>0</c:v>
                </c:pt>
                <c:pt idx="142294">
                  <c:v>0</c:v>
                </c:pt>
                <c:pt idx="142295">
                  <c:v>0</c:v>
                </c:pt>
                <c:pt idx="142296">
                  <c:v>0</c:v>
                </c:pt>
                <c:pt idx="142297">
                  <c:v>0</c:v>
                </c:pt>
                <c:pt idx="142298">
                  <c:v>0</c:v>
                </c:pt>
                <c:pt idx="142299">
                  <c:v>0</c:v>
                </c:pt>
                <c:pt idx="142300">
                  <c:v>0</c:v>
                </c:pt>
                <c:pt idx="142301">
                  <c:v>0</c:v>
                </c:pt>
                <c:pt idx="142302">
                  <c:v>0</c:v>
                </c:pt>
                <c:pt idx="142303">
                  <c:v>0</c:v>
                </c:pt>
                <c:pt idx="142304">
                  <c:v>0</c:v>
                </c:pt>
                <c:pt idx="142305">
                  <c:v>0</c:v>
                </c:pt>
                <c:pt idx="142306">
                  <c:v>0</c:v>
                </c:pt>
                <c:pt idx="142307">
                  <c:v>0</c:v>
                </c:pt>
                <c:pt idx="142308">
                  <c:v>0</c:v>
                </c:pt>
                <c:pt idx="142309">
                  <c:v>0</c:v>
                </c:pt>
                <c:pt idx="142310">
                  <c:v>0</c:v>
                </c:pt>
                <c:pt idx="142311">
                  <c:v>0</c:v>
                </c:pt>
                <c:pt idx="142312">
                  <c:v>0</c:v>
                </c:pt>
                <c:pt idx="142313">
                  <c:v>0</c:v>
                </c:pt>
                <c:pt idx="142314">
                  <c:v>0</c:v>
                </c:pt>
                <c:pt idx="142315">
                  <c:v>0</c:v>
                </c:pt>
                <c:pt idx="142316">
                  <c:v>0</c:v>
                </c:pt>
                <c:pt idx="142317">
                  <c:v>0</c:v>
                </c:pt>
                <c:pt idx="142318">
                  <c:v>0</c:v>
                </c:pt>
                <c:pt idx="142319">
                  <c:v>0</c:v>
                </c:pt>
                <c:pt idx="142320">
                  <c:v>0</c:v>
                </c:pt>
                <c:pt idx="142321">
                  <c:v>0</c:v>
                </c:pt>
                <c:pt idx="142322">
                  <c:v>0</c:v>
                </c:pt>
                <c:pt idx="142323">
                  <c:v>0</c:v>
                </c:pt>
                <c:pt idx="142324">
                  <c:v>0</c:v>
                </c:pt>
                <c:pt idx="142325">
                  <c:v>0</c:v>
                </c:pt>
                <c:pt idx="142326">
                  <c:v>0</c:v>
                </c:pt>
                <c:pt idx="142327">
                  <c:v>0</c:v>
                </c:pt>
                <c:pt idx="142328">
                  <c:v>0</c:v>
                </c:pt>
                <c:pt idx="142329">
                  <c:v>0</c:v>
                </c:pt>
                <c:pt idx="142330">
                  <c:v>0</c:v>
                </c:pt>
                <c:pt idx="142331">
                  <c:v>0</c:v>
                </c:pt>
                <c:pt idx="142332">
                  <c:v>0</c:v>
                </c:pt>
                <c:pt idx="142333">
                  <c:v>0</c:v>
                </c:pt>
                <c:pt idx="142334">
                  <c:v>0</c:v>
                </c:pt>
                <c:pt idx="142335">
                  <c:v>0</c:v>
                </c:pt>
                <c:pt idx="142336">
                  <c:v>0</c:v>
                </c:pt>
                <c:pt idx="142337">
                  <c:v>0</c:v>
                </c:pt>
                <c:pt idx="142338">
                  <c:v>0</c:v>
                </c:pt>
                <c:pt idx="142339">
                  <c:v>0</c:v>
                </c:pt>
                <c:pt idx="142340">
                  <c:v>0</c:v>
                </c:pt>
                <c:pt idx="142341">
                  <c:v>0</c:v>
                </c:pt>
                <c:pt idx="142342">
                  <c:v>0</c:v>
                </c:pt>
                <c:pt idx="142343">
                  <c:v>0</c:v>
                </c:pt>
                <c:pt idx="142344">
                  <c:v>0</c:v>
                </c:pt>
                <c:pt idx="142345">
                  <c:v>0</c:v>
                </c:pt>
                <c:pt idx="142346">
                  <c:v>0</c:v>
                </c:pt>
                <c:pt idx="142347">
                  <c:v>0</c:v>
                </c:pt>
                <c:pt idx="142348">
                  <c:v>0</c:v>
                </c:pt>
                <c:pt idx="142349">
                  <c:v>0</c:v>
                </c:pt>
                <c:pt idx="142350">
                  <c:v>0</c:v>
                </c:pt>
                <c:pt idx="142351">
                  <c:v>0</c:v>
                </c:pt>
                <c:pt idx="142352">
                  <c:v>0</c:v>
                </c:pt>
                <c:pt idx="142353">
                  <c:v>0</c:v>
                </c:pt>
                <c:pt idx="142354">
                  <c:v>0</c:v>
                </c:pt>
                <c:pt idx="142355">
                  <c:v>0</c:v>
                </c:pt>
                <c:pt idx="142356">
                  <c:v>0</c:v>
                </c:pt>
                <c:pt idx="142357">
                  <c:v>0</c:v>
                </c:pt>
                <c:pt idx="142358">
                  <c:v>0</c:v>
                </c:pt>
                <c:pt idx="142359">
                  <c:v>0</c:v>
                </c:pt>
                <c:pt idx="142360">
                  <c:v>0</c:v>
                </c:pt>
                <c:pt idx="142361">
                  <c:v>0</c:v>
                </c:pt>
                <c:pt idx="142362">
                  <c:v>0</c:v>
                </c:pt>
                <c:pt idx="142363">
                  <c:v>0</c:v>
                </c:pt>
                <c:pt idx="142364">
                  <c:v>0</c:v>
                </c:pt>
                <c:pt idx="142365">
                  <c:v>0</c:v>
                </c:pt>
                <c:pt idx="142366">
                  <c:v>0</c:v>
                </c:pt>
                <c:pt idx="142367">
                  <c:v>0</c:v>
                </c:pt>
                <c:pt idx="142368">
                  <c:v>0</c:v>
                </c:pt>
                <c:pt idx="142369">
                  <c:v>0</c:v>
                </c:pt>
                <c:pt idx="142370">
                  <c:v>0</c:v>
                </c:pt>
                <c:pt idx="142371">
                  <c:v>0</c:v>
                </c:pt>
                <c:pt idx="142372">
                  <c:v>0</c:v>
                </c:pt>
                <c:pt idx="142373">
                  <c:v>0</c:v>
                </c:pt>
                <c:pt idx="142374">
                  <c:v>0</c:v>
                </c:pt>
                <c:pt idx="142375">
                  <c:v>0</c:v>
                </c:pt>
                <c:pt idx="142376">
                  <c:v>0</c:v>
                </c:pt>
                <c:pt idx="142377">
                  <c:v>0</c:v>
                </c:pt>
                <c:pt idx="142378">
                  <c:v>0</c:v>
                </c:pt>
                <c:pt idx="142379">
                  <c:v>0</c:v>
                </c:pt>
                <c:pt idx="142380">
                  <c:v>0</c:v>
                </c:pt>
                <c:pt idx="142381">
                  <c:v>0</c:v>
                </c:pt>
                <c:pt idx="142382">
                  <c:v>0</c:v>
                </c:pt>
                <c:pt idx="142383">
                  <c:v>0</c:v>
                </c:pt>
                <c:pt idx="142384">
                  <c:v>0</c:v>
                </c:pt>
                <c:pt idx="142385">
                  <c:v>0</c:v>
                </c:pt>
                <c:pt idx="142386">
                  <c:v>0</c:v>
                </c:pt>
                <c:pt idx="142387">
                  <c:v>0</c:v>
                </c:pt>
                <c:pt idx="142388">
                  <c:v>0</c:v>
                </c:pt>
                <c:pt idx="142389">
                  <c:v>0</c:v>
                </c:pt>
                <c:pt idx="142390">
                  <c:v>0</c:v>
                </c:pt>
                <c:pt idx="142391">
                  <c:v>0</c:v>
                </c:pt>
                <c:pt idx="142392">
                  <c:v>0</c:v>
                </c:pt>
                <c:pt idx="142393">
                  <c:v>0</c:v>
                </c:pt>
                <c:pt idx="142394">
                  <c:v>0</c:v>
                </c:pt>
                <c:pt idx="142395">
                  <c:v>0</c:v>
                </c:pt>
                <c:pt idx="142396">
                  <c:v>0</c:v>
                </c:pt>
                <c:pt idx="142397">
                  <c:v>0</c:v>
                </c:pt>
                <c:pt idx="142398">
                  <c:v>0</c:v>
                </c:pt>
                <c:pt idx="142399">
                  <c:v>0</c:v>
                </c:pt>
                <c:pt idx="142400">
                  <c:v>0</c:v>
                </c:pt>
                <c:pt idx="142401">
                  <c:v>0</c:v>
                </c:pt>
                <c:pt idx="142402">
                  <c:v>0</c:v>
                </c:pt>
                <c:pt idx="142403">
                  <c:v>0</c:v>
                </c:pt>
                <c:pt idx="142404">
                  <c:v>0</c:v>
                </c:pt>
                <c:pt idx="142405">
                  <c:v>0</c:v>
                </c:pt>
                <c:pt idx="142406">
                  <c:v>0</c:v>
                </c:pt>
                <c:pt idx="142407">
                  <c:v>0</c:v>
                </c:pt>
                <c:pt idx="142408">
                  <c:v>0</c:v>
                </c:pt>
                <c:pt idx="142409">
                  <c:v>0</c:v>
                </c:pt>
                <c:pt idx="142410">
                  <c:v>0</c:v>
                </c:pt>
                <c:pt idx="142411">
                  <c:v>0</c:v>
                </c:pt>
                <c:pt idx="142412">
                  <c:v>0</c:v>
                </c:pt>
                <c:pt idx="142413">
                  <c:v>0</c:v>
                </c:pt>
                <c:pt idx="142414">
                  <c:v>0</c:v>
                </c:pt>
                <c:pt idx="142415">
                  <c:v>0</c:v>
                </c:pt>
                <c:pt idx="142416">
                  <c:v>0</c:v>
                </c:pt>
                <c:pt idx="142417">
                  <c:v>0</c:v>
                </c:pt>
                <c:pt idx="142418">
                  <c:v>0</c:v>
                </c:pt>
                <c:pt idx="142419">
                  <c:v>0</c:v>
                </c:pt>
                <c:pt idx="142420">
                  <c:v>0</c:v>
                </c:pt>
                <c:pt idx="142421">
                  <c:v>0</c:v>
                </c:pt>
                <c:pt idx="142422">
                  <c:v>0</c:v>
                </c:pt>
                <c:pt idx="142423">
                  <c:v>0</c:v>
                </c:pt>
                <c:pt idx="142424">
                  <c:v>0</c:v>
                </c:pt>
                <c:pt idx="142425">
                  <c:v>0</c:v>
                </c:pt>
                <c:pt idx="142426">
                  <c:v>0</c:v>
                </c:pt>
                <c:pt idx="142427">
                  <c:v>0</c:v>
                </c:pt>
                <c:pt idx="142428">
                  <c:v>0</c:v>
                </c:pt>
                <c:pt idx="142429">
                  <c:v>0</c:v>
                </c:pt>
                <c:pt idx="142430">
                  <c:v>0</c:v>
                </c:pt>
                <c:pt idx="142431">
                  <c:v>0</c:v>
                </c:pt>
                <c:pt idx="142432">
                  <c:v>0</c:v>
                </c:pt>
                <c:pt idx="142433">
                  <c:v>0</c:v>
                </c:pt>
                <c:pt idx="142434">
                  <c:v>0</c:v>
                </c:pt>
                <c:pt idx="142435">
                  <c:v>0</c:v>
                </c:pt>
                <c:pt idx="142436">
                  <c:v>0</c:v>
                </c:pt>
                <c:pt idx="142437">
                  <c:v>0</c:v>
                </c:pt>
                <c:pt idx="142438">
                  <c:v>0</c:v>
                </c:pt>
                <c:pt idx="142439">
                  <c:v>0</c:v>
                </c:pt>
                <c:pt idx="142440">
                  <c:v>0</c:v>
                </c:pt>
                <c:pt idx="142441">
                  <c:v>0</c:v>
                </c:pt>
                <c:pt idx="142442">
                  <c:v>0</c:v>
                </c:pt>
                <c:pt idx="142443">
                  <c:v>0</c:v>
                </c:pt>
                <c:pt idx="142444">
                  <c:v>0</c:v>
                </c:pt>
                <c:pt idx="142445">
                  <c:v>0</c:v>
                </c:pt>
                <c:pt idx="142446">
                  <c:v>0</c:v>
                </c:pt>
                <c:pt idx="142447">
                  <c:v>0</c:v>
                </c:pt>
                <c:pt idx="142448">
                  <c:v>0</c:v>
                </c:pt>
                <c:pt idx="142449">
                  <c:v>0</c:v>
                </c:pt>
                <c:pt idx="142450">
                  <c:v>0</c:v>
                </c:pt>
                <c:pt idx="142451">
                  <c:v>0</c:v>
                </c:pt>
                <c:pt idx="142452">
                  <c:v>0</c:v>
                </c:pt>
                <c:pt idx="142453">
                  <c:v>0</c:v>
                </c:pt>
                <c:pt idx="142454">
                  <c:v>0</c:v>
                </c:pt>
                <c:pt idx="142455">
                  <c:v>0</c:v>
                </c:pt>
                <c:pt idx="142456">
                  <c:v>0</c:v>
                </c:pt>
                <c:pt idx="142457">
                  <c:v>0</c:v>
                </c:pt>
                <c:pt idx="142458">
                  <c:v>0</c:v>
                </c:pt>
                <c:pt idx="142459">
                  <c:v>0</c:v>
                </c:pt>
                <c:pt idx="142460">
                  <c:v>0</c:v>
                </c:pt>
                <c:pt idx="142461">
                  <c:v>0</c:v>
                </c:pt>
                <c:pt idx="142462">
                  <c:v>0</c:v>
                </c:pt>
                <c:pt idx="142463">
                  <c:v>0</c:v>
                </c:pt>
                <c:pt idx="142464">
                  <c:v>0</c:v>
                </c:pt>
                <c:pt idx="142465">
                  <c:v>0</c:v>
                </c:pt>
                <c:pt idx="142466">
                  <c:v>0</c:v>
                </c:pt>
                <c:pt idx="142467">
                  <c:v>0</c:v>
                </c:pt>
                <c:pt idx="142468">
                  <c:v>0</c:v>
                </c:pt>
                <c:pt idx="142469">
                  <c:v>0</c:v>
                </c:pt>
                <c:pt idx="142470">
                  <c:v>0</c:v>
                </c:pt>
                <c:pt idx="142471">
                  <c:v>0</c:v>
                </c:pt>
                <c:pt idx="142472">
                  <c:v>0</c:v>
                </c:pt>
                <c:pt idx="142473">
                  <c:v>0</c:v>
                </c:pt>
                <c:pt idx="142474">
                  <c:v>0</c:v>
                </c:pt>
                <c:pt idx="142475">
                  <c:v>0</c:v>
                </c:pt>
                <c:pt idx="142476">
                  <c:v>0</c:v>
                </c:pt>
                <c:pt idx="142477">
                  <c:v>0</c:v>
                </c:pt>
                <c:pt idx="142478">
                  <c:v>0</c:v>
                </c:pt>
                <c:pt idx="142479">
                  <c:v>0</c:v>
                </c:pt>
                <c:pt idx="142480">
                  <c:v>0</c:v>
                </c:pt>
                <c:pt idx="142481">
                  <c:v>0</c:v>
                </c:pt>
                <c:pt idx="142482">
                  <c:v>0</c:v>
                </c:pt>
                <c:pt idx="142483">
                  <c:v>0</c:v>
                </c:pt>
                <c:pt idx="142484">
                  <c:v>0</c:v>
                </c:pt>
                <c:pt idx="142485">
                  <c:v>0</c:v>
                </c:pt>
                <c:pt idx="142486">
                  <c:v>0</c:v>
                </c:pt>
                <c:pt idx="142487">
                  <c:v>0</c:v>
                </c:pt>
                <c:pt idx="142488">
                  <c:v>0</c:v>
                </c:pt>
                <c:pt idx="142489">
                  <c:v>0</c:v>
                </c:pt>
                <c:pt idx="142490">
                  <c:v>0</c:v>
                </c:pt>
                <c:pt idx="142491">
                  <c:v>0</c:v>
                </c:pt>
                <c:pt idx="142492">
                  <c:v>0</c:v>
                </c:pt>
                <c:pt idx="142493">
                  <c:v>0</c:v>
                </c:pt>
                <c:pt idx="142494">
                  <c:v>0</c:v>
                </c:pt>
                <c:pt idx="142495">
                  <c:v>0</c:v>
                </c:pt>
                <c:pt idx="142496">
                  <c:v>0</c:v>
                </c:pt>
                <c:pt idx="142497">
                  <c:v>0</c:v>
                </c:pt>
                <c:pt idx="142498">
                  <c:v>0</c:v>
                </c:pt>
                <c:pt idx="142499">
                  <c:v>0</c:v>
                </c:pt>
                <c:pt idx="142500">
                  <c:v>0</c:v>
                </c:pt>
                <c:pt idx="142501">
                  <c:v>0</c:v>
                </c:pt>
                <c:pt idx="142502">
                  <c:v>0</c:v>
                </c:pt>
                <c:pt idx="142503">
                  <c:v>0</c:v>
                </c:pt>
                <c:pt idx="142504">
                  <c:v>0</c:v>
                </c:pt>
                <c:pt idx="142505">
                  <c:v>0</c:v>
                </c:pt>
                <c:pt idx="142506">
                  <c:v>0</c:v>
                </c:pt>
                <c:pt idx="142507">
                  <c:v>0</c:v>
                </c:pt>
                <c:pt idx="142508">
                  <c:v>0</c:v>
                </c:pt>
                <c:pt idx="142509">
                  <c:v>0</c:v>
                </c:pt>
                <c:pt idx="142510">
                  <c:v>0</c:v>
                </c:pt>
                <c:pt idx="142511">
                  <c:v>0</c:v>
                </c:pt>
                <c:pt idx="142512">
                  <c:v>0</c:v>
                </c:pt>
                <c:pt idx="142513">
                  <c:v>0</c:v>
                </c:pt>
                <c:pt idx="142514">
                  <c:v>0</c:v>
                </c:pt>
                <c:pt idx="142515">
                  <c:v>0</c:v>
                </c:pt>
                <c:pt idx="142516">
                  <c:v>0</c:v>
                </c:pt>
                <c:pt idx="142517">
                  <c:v>0</c:v>
                </c:pt>
                <c:pt idx="142518">
                  <c:v>0</c:v>
                </c:pt>
                <c:pt idx="142519">
                  <c:v>0</c:v>
                </c:pt>
                <c:pt idx="142520">
                  <c:v>0</c:v>
                </c:pt>
                <c:pt idx="142521">
                  <c:v>0</c:v>
                </c:pt>
                <c:pt idx="142522">
                  <c:v>0</c:v>
                </c:pt>
                <c:pt idx="142523">
                  <c:v>0</c:v>
                </c:pt>
                <c:pt idx="142524">
                  <c:v>0</c:v>
                </c:pt>
                <c:pt idx="142525">
                  <c:v>0</c:v>
                </c:pt>
                <c:pt idx="142526">
                  <c:v>0</c:v>
                </c:pt>
                <c:pt idx="142527">
                  <c:v>0</c:v>
                </c:pt>
                <c:pt idx="142528">
                  <c:v>0</c:v>
                </c:pt>
                <c:pt idx="142529">
                  <c:v>0</c:v>
                </c:pt>
                <c:pt idx="142530">
                  <c:v>0</c:v>
                </c:pt>
                <c:pt idx="142531">
                  <c:v>0</c:v>
                </c:pt>
                <c:pt idx="142532">
                  <c:v>0</c:v>
                </c:pt>
                <c:pt idx="142533">
                  <c:v>0</c:v>
                </c:pt>
                <c:pt idx="142534">
                  <c:v>0</c:v>
                </c:pt>
                <c:pt idx="142535">
                  <c:v>0</c:v>
                </c:pt>
                <c:pt idx="142536">
                  <c:v>0</c:v>
                </c:pt>
                <c:pt idx="142537">
                  <c:v>0</c:v>
                </c:pt>
                <c:pt idx="142538">
                  <c:v>0</c:v>
                </c:pt>
                <c:pt idx="142539">
                  <c:v>0</c:v>
                </c:pt>
                <c:pt idx="142540">
                  <c:v>0</c:v>
                </c:pt>
                <c:pt idx="142541">
                  <c:v>0</c:v>
                </c:pt>
                <c:pt idx="142542">
                  <c:v>0</c:v>
                </c:pt>
                <c:pt idx="142543">
                  <c:v>0</c:v>
                </c:pt>
                <c:pt idx="142544">
                  <c:v>0</c:v>
                </c:pt>
                <c:pt idx="142545">
                  <c:v>0</c:v>
                </c:pt>
                <c:pt idx="142546">
                  <c:v>0</c:v>
                </c:pt>
                <c:pt idx="142547">
                  <c:v>0</c:v>
                </c:pt>
                <c:pt idx="142548">
                  <c:v>0</c:v>
                </c:pt>
                <c:pt idx="142549">
                  <c:v>0</c:v>
                </c:pt>
                <c:pt idx="142550">
                  <c:v>0</c:v>
                </c:pt>
                <c:pt idx="142551">
                  <c:v>0</c:v>
                </c:pt>
                <c:pt idx="142552">
                  <c:v>0</c:v>
                </c:pt>
                <c:pt idx="142553">
                  <c:v>0</c:v>
                </c:pt>
                <c:pt idx="142554">
                  <c:v>0</c:v>
                </c:pt>
                <c:pt idx="142555">
                  <c:v>0</c:v>
                </c:pt>
                <c:pt idx="142556">
                  <c:v>0</c:v>
                </c:pt>
                <c:pt idx="142557">
                  <c:v>0</c:v>
                </c:pt>
                <c:pt idx="142558">
                  <c:v>0</c:v>
                </c:pt>
                <c:pt idx="142559">
                  <c:v>0</c:v>
                </c:pt>
                <c:pt idx="142560">
                  <c:v>0</c:v>
                </c:pt>
                <c:pt idx="142561">
                  <c:v>0</c:v>
                </c:pt>
                <c:pt idx="142562">
                  <c:v>0</c:v>
                </c:pt>
                <c:pt idx="142563">
                  <c:v>0</c:v>
                </c:pt>
                <c:pt idx="142564">
                  <c:v>0</c:v>
                </c:pt>
                <c:pt idx="142565">
                  <c:v>0</c:v>
                </c:pt>
                <c:pt idx="142566">
                  <c:v>0</c:v>
                </c:pt>
                <c:pt idx="142567">
                  <c:v>0</c:v>
                </c:pt>
                <c:pt idx="142568">
                  <c:v>0</c:v>
                </c:pt>
                <c:pt idx="142569">
                  <c:v>0</c:v>
                </c:pt>
                <c:pt idx="142570">
                  <c:v>0</c:v>
                </c:pt>
                <c:pt idx="142571">
                  <c:v>0</c:v>
                </c:pt>
                <c:pt idx="142572">
                  <c:v>0</c:v>
                </c:pt>
                <c:pt idx="142573">
                  <c:v>0</c:v>
                </c:pt>
                <c:pt idx="142574">
                  <c:v>0</c:v>
                </c:pt>
                <c:pt idx="142575">
                  <c:v>0</c:v>
                </c:pt>
                <c:pt idx="142576">
                  <c:v>0</c:v>
                </c:pt>
                <c:pt idx="142577">
                  <c:v>0</c:v>
                </c:pt>
                <c:pt idx="142578">
                  <c:v>0</c:v>
                </c:pt>
                <c:pt idx="142579">
                  <c:v>0</c:v>
                </c:pt>
                <c:pt idx="142580">
                  <c:v>0</c:v>
                </c:pt>
                <c:pt idx="142581">
                  <c:v>0</c:v>
                </c:pt>
                <c:pt idx="142582">
                  <c:v>0</c:v>
                </c:pt>
                <c:pt idx="142583">
                  <c:v>0</c:v>
                </c:pt>
                <c:pt idx="142584">
                  <c:v>0</c:v>
                </c:pt>
                <c:pt idx="142585">
                  <c:v>0</c:v>
                </c:pt>
                <c:pt idx="142586">
                  <c:v>0</c:v>
                </c:pt>
                <c:pt idx="142587">
                  <c:v>0</c:v>
                </c:pt>
                <c:pt idx="142588">
                  <c:v>0</c:v>
                </c:pt>
                <c:pt idx="142589">
                  <c:v>0</c:v>
                </c:pt>
                <c:pt idx="142590">
                  <c:v>0</c:v>
                </c:pt>
                <c:pt idx="142591">
                  <c:v>0</c:v>
                </c:pt>
                <c:pt idx="142592">
                  <c:v>0</c:v>
                </c:pt>
                <c:pt idx="142593">
                  <c:v>0</c:v>
                </c:pt>
                <c:pt idx="142594">
                  <c:v>0</c:v>
                </c:pt>
                <c:pt idx="142595">
                  <c:v>0</c:v>
                </c:pt>
                <c:pt idx="142596">
                  <c:v>0</c:v>
                </c:pt>
                <c:pt idx="142597">
                  <c:v>0</c:v>
                </c:pt>
                <c:pt idx="142598">
                  <c:v>0</c:v>
                </c:pt>
                <c:pt idx="142599">
                  <c:v>0</c:v>
                </c:pt>
                <c:pt idx="142600">
                  <c:v>0</c:v>
                </c:pt>
                <c:pt idx="142601">
                  <c:v>0</c:v>
                </c:pt>
                <c:pt idx="142602">
                  <c:v>0</c:v>
                </c:pt>
                <c:pt idx="142603">
                  <c:v>0</c:v>
                </c:pt>
                <c:pt idx="142604">
                  <c:v>0</c:v>
                </c:pt>
                <c:pt idx="142605">
                  <c:v>0</c:v>
                </c:pt>
                <c:pt idx="142606">
                  <c:v>0</c:v>
                </c:pt>
                <c:pt idx="142607">
                  <c:v>0</c:v>
                </c:pt>
                <c:pt idx="142608">
                  <c:v>0</c:v>
                </c:pt>
                <c:pt idx="142609">
                  <c:v>0</c:v>
                </c:pt>
                <c:pt idx="142610">
                  <c:v>0</c:v>
                </c:pt>
                <c:pt idx="142611">
                  <c:v>0</c:v>
                </c:pt>
                <c:pt idx="142612">
                  <c:v>0</c:v>
                </c:pt>
                <c:pt idx="142613">
                  <c:v>0</c:v>
                </c:pt>
                <c:pt idx="142614">
                  <c:v>0</c:v>
                </c:pt>
                <c:pt idx="142615">
                  <c:v>0</c:v>
                </c:pt>
                <c:pt idx="142616">
                  <c:v>0</c:v>
                </c:pt>
                <c:pt idx="142617">
                  <c:v>0</c:v>
                </c:pt>
                <c:pt idx="142618">
                  <c:v>0</c:v>
                </c:pt>
                <c:pt idx="142619">
                  <c:v>0</c:v>
                </c:pt>
                <c:pt idx="142620">
                  <c:v>0</c:v>
                </c:pt>
                <c:pt idx="142621">
                  <c:v>0</c:v>
                </c:pt>
                <c:pt idx="142622">
                  <c:v>0</c:v>
                </c:pt>
                <c:pt idx="142623">
                  <c:v>0</c:v>
                </c:pt>
                <c:pt idx="142624">
                  <c:v>0</c:v>
                </c:pt>
                <c:pt idx="142625">
                  <c:v>0</c:v>
                </c:pt>
                <c:pt idx="142626">
                  <c:v>0</c:v>
                </c:pt>
                <c:pt idx="142627">
                  <c:v>0</c:v>
                </c:pt>
                <c:pt idx="142628">
                  <c:v>0</c:v>
                </c:pt>
                <c:pt idx="142629">
                  <c:v>0</c:v>
                </c:pt>
                <c:pt idx="142630">
                  <c:v>0</c:v>
                </c:pt>
                <c:pt idx="142631">
                  <c:v>0</c:v>
                </c:pt>
                <c:pt idx="142632">
                  <c:v>0</c:v>
                </c:pt>
                <c:pt idx="142633">
                  <c:v>0</c:v>
                </c:pt>
                <c:pt idx="142634">
                  <c:v>0</c:v>
                </c:pt>
                <c:pt idx="142635">
                  <c:v>0</c:v>
                </c:pt>
                <c:pt idx="142636">
                  <c:v>0</c:v>
                </c:pt>
                <c:pt idx="142637">
                  <c:v>0</c:v>
                </c:pt>
                <c:pt idx="142638">
                  <c:v>0</c:v>
                </c:pt>
                <c:pt idx="142639">
                  <c:v>0</c:v>
                </c:pt>
                <c:pt idx="142640">
                  <c:v>0</c:v>
                </c:pt>
                <c:pt idx="142641">
                  <c:v>0</c:v>
                </c:pt>
                <c:pt idx="142642">
                  <c:v>0</c:v>
                </c:pt>
                <c:pt idx="142643">
                  <c:v>0</c:v>
                </c:pt>
                <c:pt idx="142644">
                  <c:v>0</c:v>
                </c:pt>
                <c:pt idx="142645">
                  <c:v>0</c:v>
                </c:pt>
                <c:pt idx="142646">
                  <c:v>0</c:v>
                </c:pt>
                <c:pt idx="142647">
                  <c:v>0</c:v>
                </c:pt>
                <c:pt idx="142648">
                  <c:v>0</c:v>
                </c:pt>
                <c:pt idx="142649">
                  <c:v>0</c:v>
                </c:pt>
                <c:pt idx="142650">
                  <c:v>0</c:v>
                </c:pt>
                <c:pt idx="142651">
                  <c:v>0</c:v>
                </c:pt>
                <c:pt idx="142652">
                  <c:v>0</c:v>
                </c:pt>
                <c:pt idx="142653">
                  <c:v>0</c:v>
                </c:pt>
                <c:pt idx="142654">
                  <c:v>0</c:v>
                </c:pt>
                <c:pt idx="142655">
                  <c:v>0</c:v>
                </c:pt>
                <c:pt idx="142656">
                  <c:v>0</c:v>
                </c:pt>
                <c:pt idx="142657">
                  <c:v>0</c:v>
                </c:pt>
                <c:pt idx="142658">
                  <c:v>0</c:v>
                </c:pt>
                <c:pt idx="142659">
                  <c:v>0</c:v>
                </c:pt>
                <c:pt idx="142660">
                  <c:v>0</c:v>
                </c:pt>
                <c:pt idx="142661">
                  <c:v>0</c:v>
                </c:pt>
                <c:pt idx="142662">
                  <c:v>0</c:v>
                </c:pt>
                <c:pt idx="142663">
                  <c:v>0</c:v>
                </c:pt>
                <c:pt idx="142664">
                  <c:v>0</c:v>
                </c:pt>
                <c:pt idx="142665">
                  <c:v>0</c:v>
                </c:pt>
                <c:pt idx="142666">
                  <c:v>0</c:v>
                </c:pt>
                <c:pt idx="142667">
                  <c:v>0</c:v>
                </c:pt>
                <c:pt idx="142668">
                  <c:v>0</c:v>
                </c:pt>
                <c:pt idx="142669">
                  <c:v>0</c:v>
                </c:pt>
                <c:pt idx="142670">
                  <c:v>0</c:v>
                </c:pt>
                <c:pt idx="142671">
                  <c:v>0</c:v>
                </c:pt>
                <c:pt idx="142672">
                  <c:v>0</c:v>
                </c:pt>
                <c:pt idx="142673">
                  <c:v>0</c:v>
                </c:pt>
                <c:pt idx="142674">
                  <c:v>0</c:v>
                </c:pt>
                <c:pt idx="142675">
                  <c:v>0</c:v>
                </c:pt>
                <c:pt idx="142676">
                  <c:v>0</c:v>
                </c:pt>
                <c:pt idx="142677">
                  <c:v>0</c:v>
                </c:pt>
                <c:pt idx="142678">
                  <c:v>0</c:v>
                </c:pt>
                <c:pt idx="142679">
                  <c:v>0</c:v>
                </c:pt>
                <c:pt idx="142680">
                  <c:v>0</c:v>
                </c:pt>
                <c:pt idx="142681">
                  <c:v>0</c:v>
                </c:pt>
                <c:pt idx="142682">
                  <c:v>0</c:v>
                </c:pt>
                <c:pt idx="142683">
                  <c:v>0</c:v>
                </c:pt>
                <c:pt idx="142684">
                  <c:v>0</c:v>
                </c:pt>
                <c:pt idx="142685">
                  <c:v>0</c:v>
                </c:pt>
                <c:pt idx="142686">
                  <c:v>0</c:v>
                </c:pt>
                <c:pt idx="142687">
                  <c:v>0</c:v>
                </c:pt>
                <c:pt idx="142688">
                  <c:v>0</c:v>
                </c:pt>
                <c:pt idx="142689">
                  <c:v>0</c:v>
                </c:pt>
                <c:pt idx="142690">
                  <c:v>0</c:v>
                </c:pt>
                <c:pt idx="142691">
                  <c:v>0</c:v>
                </c:pt>
                <c:pt idx="142692">
                  <c:v>0</c:v>
                </c:pt>
                <c:pt idx="142693">
                  <c:v>0</c:v>
                </c:pt>
                <c:pt idx="142694">
                  <c:v>0</c:v>
                </c:pt>
                <c:pt idx="142695">
                  <c:v>0</c:v>
                </c:pt>
                <c:pt idx="142696">
                  <c:v>0</c:v>
                </c:pt>
                <c:pt idx="142697">
                  <c:v>0</c:v>
                </c:pt>
                <c:pt idx="142698">
                  <c:v>0</c:v>
                </c:pt>
                <c:pt idx="142699">
                  <c:v>0</c:v>
                </c:pt>
                <c:pt idx="142700">
                  <c:v>0</c:v>
                </c:pt>
                <c:pt idx="142701">
                  <c:v>0</c:v>
                </c:pt>
                <c:pt idx="142702">
                  <c:v>0</c:v>
                </c:pt>
                <c:pt idx="142703">
                  <c:v>0</c:v>
                </c:pt>
                <c:pt idx="142704">
                  <c:v>0</c:v>
                </c:pt>
                <c:pt idx="142705">
                  <c:v>0</c:v>
                </c:pt>
                <c:pt idx="142706">
                  <c:v>0</c:v>
                </c:pt>
                <c:pt idx="142707">
                  <c:v>0</c:v>
                </c:pt>
                <c:pt idx="142708">
                  <c:v>0</c:v>
                </c:pt>
                <c:pt idx="142709">
                  <c:v>0</c:v>
                </c:pt>
                <c:pt idx="142710">
                  <c:v>0</c:v>
                </c:pt>
                <c:pt idx="142711">
                  <c:v>0</c:v>
                </c:pt>
                <c:pt idx="142712">
                  <c:v>0</c:v>
                </c:pt>
                <c:pt idx="142713">
                  <c:v>0</c:v>
                </c:pt>
                <c:pt idx="142714">
                  <c:v>0</c:v>
                </c:pt>
                <c:pt idx="142715">
                  <c:v>0</c:v>
                </c:pt>
                <c:pt idx="142716">
                  <c:v>0</c:v>
                </c:pt>
                <c:pt idx="142717">
                  <c:v>0</c:v>
                </c:pt>
                <c:pt idx="142718">
                  <c:v>0</c:v>
                </c:pt>
                <c:pt idx="142719">
                  <c:v>0</c:v>
                </c:pt>
                <c:pt idx="142720">
                  <c:v>0</c:v>
                </c:pt>
                <c:pt idx="142721">
                  <c:v>0</c:v>
                </c:pt>
                <c:pt idx="142722">
                  <c:v>0</c:v>
                </c:pt>
                <c:pt idx="142723">
                  <c:v>0</c:v>
                </c:pt>
                <c:pt idx="142724">
                  <c:v>0</c:v>
                </c:pt>
                <c:pt idx="142725">
                  <c:v>0</c:v>
                </c:pt>
                <c:pt idx="142726">
                  <c:v>0</c:v>
                </c:pt>
                <c:pt idx="142727">
                  <c:v>0</c:v>
                </c:pt>
                <c:pt idx="142728">
                  <c:v>0</c:v>
                </c:pt>
                <c:pt idx="142729">
                  <c:v>0</c:v>
                </c:pt>
                <c:pt idx="142730">
                  <c:v>0</c:v>
                </c:pt>
                <c:pt idx="142731">
                  <c:v>0</c:v>
                </c:pt>
                <c:pt idx="142732">
                  <c:v>0</c:v>
                </c:pt>
                <c:pt idx="142733">
                  <c:v>0</c:v>
                </c:pt>
                <c:pt idx="142734">
                  <c:v>0</c:v>
                </c:pt>
                <c:pt idx="142735">
                  <c:v>0</c:v>
                </c:pt>
                <c:pt idx="142736">
                  <c:v>0</c:v>
                </c:pt>
                <c:pt idx="142737">
                  <c:v>0</c:v>
                </c:pt>
                <c:pt idx="142738">
                  <c:v>0</c:v>
                </c:pt>
                <c:pt idx="142739">
                  <c:v>0</c:v>
                </c:pt>
                <c:pt idx="142740">
                  <c:v>0</c:v>
                </c:pt>
                <c:pt idx="142741">
                  <c:v>0</c:v>
                </c:pt>
                <c:pt idx="142742">
                  <c:v>0</c:v>
                </c:pt>
                <c:pt idx="142743">
                  <c:v>0</c:v>
                </c:pt>
                <c:pt idx="142744">
                  <c:v>0</c:v>
                </c:pt>
                <c:pt idx="142745">
                  <c:v>0</c:v>
                </c:pt>
                <c:pt idx="142746">
                  <c:v>0</c:v>
                </c:pt>
                <c:pt idx="142747">
                  <c:v>0</c:v>
                </c:pt>
                <c:pt idx="142748">
                  <c:v>0</c:v>
                </c:pt>
                <c:pt idx="142749">
                  <c:v>0</c:v>
                </c:pt>
                <c:pt idx="142750">
                  <c:v>0</c:v>
                </c:pt>
                <c:pt idx="142751">
                  <c:v>0</c:v>
                </c:pt>
                <c:pt idx="142752">
                  <c:v>0</c:v>
                </c:pt>
                <c:pt idx="142753">
                  <c:v>0</c:v>
                </c:pt>
                <c:pt idx="142754">
                  <c:v>0</c:v>
                </c:pt>
                <c:pt idx="142755">
                  <c:v>0</c:v>
                </c:pt>
                <c:pt idx="142756">
                  <c:v>0</c:v>
                </c:pt>
                <c:pt idx="142757">
                  <c:v>0</c:v>
                </c:pt>
                <c:pt idx="142758">
                  <c:v>0</c:v>
                </c:pt>
                <c:pt idx="142759">
                  <c:v>0</c:v>
                </c:pt>
                <c:pt idx="142760">
                  <c:v>0</c:v>
                </c:pt>
                <c:pt idx="142761">
                  <c:v>0</c:v>
                </c:pt>
                <c:pt idx="142762">
                  <c:v>0</c:v>
                </c:pt>
                <c:pt idx="142763">
                  <c:v>0</c:v>
                </c:pt>
                <c:pt idx="142764">
                  <c:v>0</c:v>
                </c:pt>
                <c:pt idx="142765">
                  <c:v>0</c:v>
                </c:pt>
                <c:pt idx="142766">
                  <c:v>0</c:v>
                </c:pt>
                <c:pt idx="142767">
                  <c:v>0</c:v>
                </c:pt>
                <c:pt idx="142768">
                  <c:v>0</c:v>
                </c:pt>
                <c:pt idx="142769">
                  <c:v>0</c:v>
                </c:pt>
                <c:pt idx="142770">
                  <c:v>0</c:v>
                </c:pt>
                <c:pt idx="142771">
                  <c:v>0</c:v>
                </c:pt>
                <c:pt idx="142772">
                  <c:v>0</c:v>
                </c:pt>
                <c:pt idx="142773">
                  <c:v>0</c:v>
                </c:pt>
                <c:pt idx="142774">
                  <c:v>0</c:v>
                </c:pt>
                <c:pt idx="142775">
                  <c:v>0</c:v>
                </c:pt>
                <c:pt idx="142776">
                  <c:v>0</c:v>
                </c:pt>
                <c:pt idx="142777">
                  <c:v>0</c:v>
                </c:pt>
                <c:pt idx="142778">
                  <c:v>0</c:v>
                </c:pt>
                <c:pt idx="142779">
                  <c:v>0</c:v>
                </c:pt>
                <c:pt idx="142780">
                  <c:v>0</c:v>
                </c:pt>
                <c:pt idx="142781">
                  <c:v>0</c:v>
                </c:pt>
                <c:pt idx="142782">
                  <c:v>0</c:v>
                </c:pt>
                <c:pt idx="142783">
                  <c:v>0</c:v>
                </c:pt>
                <c:pt idx="142784">
                  <c:v>0</c:v>
                </c:pt>
                <c:pt idx="142785">
                  <c:v>0</c:v>
                </c:pt>
                <c:pt idx="142786">
                  <c:v>0</c:v>
                </c:pt>
                <c:pt idx="142787">
                  <c:v>0</c:v>
                </c:pt>
                <c:pt idx="142788">
                  <c:v>0</c:v>
                </c:pt>
                <c:pt idx="142789">
                  <c:v>0</c:v>
                </c:pt>
                <c:pt idx="142790">
                  <c:v>0</c:v>
                </c:pt>
                <c:pt idx="142791">
                  <c:v>0</c:v>
                </c:pt>
                <c:pt idx="142792">
                  <c:v>0</c:v>
                </c:pt>
                <c:pt idx="142793">
                  <c:v>0</c:v>
                </c:pt>
                <c:pt idx="142794">
                  <c:v>0</c:v>
                </c:pt>
                <c:pt idx="142795">
                  <c:v>0</c:v>
                </c:pt>
                <c:pt idx="142796">
                  <c:v>0</c:v>
                </c:pt>
                <c:pt idx="142797">
                  <c:v>0</c:v>
                </c:pt>
                <c:pt idx="142798">
                  <c:v>0</c:v>
                </c:pt>
                <c:pt idx="142799">
                  <c:v>0</c:v>
                </c:pt>
                <c:pt idx="142800">
                  <c:v>0</c:v>
                </c:pt>
                <c:pt idx="142801">
                  <c:v>0</c:v>
                </c:pt>
                <c:pt idx="142802">
                  <c:v>0</c:v>
                </c:pt>
                <c:pt idx="142803">
                  <c:v>0</c:v>
                </c:pt>
                <c:pt idx="142804">
                  <c:v>0</c:v>
                </c:pt>
                <c:pt idx="142805">
                  <c:v>0</c:v>
                </c:pt>
                <c:pt idx="142806">
                  <c:v>0</c:v>
                </c:pt>
                <c:pt idx="142807">
                  <c:v>0</c:v>
                </c:pt>
                <c:pt idx="142808">
                  <c:v>0</c:v>
                </c:pt>
                <c:pt idx="142809">
                  <c:v>0</c:v>
                </c:pt>
                <c:pt idx="142810">
                  <c:v>0</c:v>
                </c:pt>
                <c:pt idx="142811">
                  <c:v>0</c:v>
                </c:pt>
                <c:pt idx="142812">
                  <c:v>0</c:v>
                </c:pt>
                <c:pt idx="142813">
                  <c:v>0</c:v>
                </c:pt>
                <c:pt idx="142814">
                  <c:v>0</c:v>
                </c:pt>
                <c:pt idx="142815">
                  <c:v>0</c:v>
                </c:pt>
                <c:pt idx="142816">
                  <c:v>0</c:v>
                </c:pt>
                <c:pt idx="142817">
                  <c:v>0</c:v>
                </c:pt>
                <c:pt idx="142818">
                  <c:v>0</c:v>
                </c:pt>
                <c:pt idx="142819">
                  <c:v>0</c:v>
                </c:pt>
                <c:pt idx="142820">
                  <c:v>0</c:v>
                </c:pt>
                <c:pt idx="142821">
                  <c:v>0</c:v>
                </c:pt>
                <c:pt idx="142822">
                  <c:v>0</c:v>
                </c:pt>
                <c:pt idx="142823">
                  <c:v>0</c:v>
                </c:pt>
                <c:pt idx="142824">
                  <c:v>0</c:v>
                </c:pt>
                <c:pt idx="142825">
                  <c:v>0</c:v>
                </c:pt>
                <c:pt idx="142826">
                  <c:v>0</c:v>
                </c:pt>
                <c:pt idx="142827">
                  <c:v>0</c:v>
                </c:pt>
                <c:pt idx="142828">
                  <c:v>0</c:v>
                </c:pt>
                <c:pt idx="142829">
                  <c:v>0</c:v>
                </c:pt>
                <c:pt idx="142830">
                  <c:v>0</c:v>
                </c:pt>
                <c:pt idx="142831">
                  <c:v>0</c:v>
                </c:pt>
                <c:pt idx="142832">
                  <c:v>0</c:v>
                </c:pt>
                <c:pt idx="142833">
                  <c:v>0</c:v>
                </c:pt>
                <c:pt idx="142834">
                  <c:v>0</c:v>
                </c:pt>
                <c:pt idx="142835">
                  <c:v>0</c:v>
                </c:pt>
                <c:pt idx="142836">
                  <c:v>0</c:v>
                </c:pt>
                <c:pt idx="142837">
                  <c:v>0</c:v>
                </c:pt>
                <c:pt idx="142838">
                  <c:v>0</c:v>
                </c:pt>
                <c:pt idx="142839">
                  <c:v>0</c:v>
                </c:pt>
                <c:pt idx="142840">
                  <c:v>0</c:v>
                </c:pt>
                <c:pt idx="142841">
                  <c:v>0</c:v>
                </c:pt>
                <c:pt idx="142842">
                  <c:v>0</c:v>
                </c:pt>
                <c:pt idx="142843">
                  <c:v>0</c:v>
                </c:pt>
                <c:pt idx="142844">
                  <c:v>0</c:v>
                </c:pt>
                <c:pt idx="142845">
                  <c:v>0</c:v>
                </c:pt>
                <c:pt idx="142846">
                  <c:v>0</c:v>
                </c:pt>
                <c:pt idx="142847">
                  <c:v>0</c:v>
                </c:pt>
                <c:pt idx="142848">
                  <c:v>0</c:v>
                </c:pt>
                <c:pt idx="142849">
                  <c:v>0</c:v>
                </c:pt>
                <c:pt idx="142850">
                  <c:v>0</c:v>
                </c:pt>
                <c:pt idx="142851">
                  <c:v>0</c:v>
                </c:pt>
                <c:pt idx="142852">
                  <c:v>0</c:v>
                </c:pt>
                <c:pt idx="142853">
                  <c:v>0</c:v>
                </c:pt>
                <c:pt idx="142854">
                  <c:v>0</c:v>
                </c:pt>
                <c:pt idx="142855">
                  <c:v>0</c:v>
                </c:pt>
                <c:pt idx="142856">
                  <c:v>0</c:v>
                </c:pt>
                <c:pt idx="142857">
                  <c:v>0</c:v>
                </c:pt>
                <c:pt idx="142858">
                  <c:v>0</c:v>
                </c:pt>
                <c:pt idx="142859">
                  <c:v>0</c:v>
                </c:pt>
                <c:pt idx="142860">
                  <c:v>0</c:v>
                </c:pt>
                <c:pt idx="142861">
                  <c:v>0</c:v>
                </c:pt>
                <c:pt idx="142862">
                  <c:v>0</c:v>
                </c:pt>
                <c:pt idx="142863">
                  <c:v>0</c:v>
                </c:pt>
                <c:pt idx="142864">
                  <c:v>0</c:v>
                </c:pt>
                <c:pt idx="142865">
                  <c:v>0</c:v>
                </c:pt>
                <c:pt idx="142866">
                  <c:v>0</c:v>
                </c:pt>
                <c:pt idx="142867">
                  <c:v>0</c:v>
                </c:pt>
                <c:pt idx="142868">
                  <c:v>0</c:v>
                </c:pt>
                <c:pt idx="142869">
                  <c:v>0</c:v>
                </c:pt>
                <c:pt idx="142870">
                  <c:v>0</c:v>
                </c:pt>
                <c:pt idx="142871">
                  <c:v>0</c:v>
                </c:pt>
                <c:pt idx="142872">
                  <c:v>0</c:v>
                </c:pt>
                <c:pt idx="142873">
                  <c:v>0</c:v>
                </c:pt>
                <c:pt idx="142874">
                  <c:v>0</c:v>
                </c:pt>
                <c:pt idx="142875">
                  <c:v>0</c:v>
                </c:pt>
                <c:pt idx="142876">
                  <c:v>0</c:v>
                </c:pt>
                <c:pt idx="142877">
                  <c:v>0</c:v>
                </c:pt>
                <c:pt idx="142878">
                  <c:v>0</c:v>
                </c:pt>
                <c:pt idx="142879">
                  <c:v>0</c:v>
                </c:pt>
                <c:pt idx="142880">
                  <c:v>0</c:v>
                </c:pt>
                <c:pt idx="142881">
                  <c:v>0</c:v>
                </c:pt>
                <c:pt idx="142882">
                  <c:v>0</c:v>
                </c:pt>
                <c:pt idx="142883">
                  <c:v>0</c:v>
                </c:pt>
                <c:pt idx="142884">
                  <c:v>0</c:v>
                </c:pt>
                <c:pt idx="142885">
                  <c:v>0</c:v>
                </c:pt>
                <c:pt idx="142886">
                  <c:v>0</c:v>
                </c:pt>
                <c:pt idx="142887">
                  <c:v>0</c:v>
                </c:pt>
                <c:pt idx="142888">
                  <c:v>0</c:v>
                </c:pt>
                <c:pt idx="142889">
                  <c:v>0</c:v>
                </c:pt>
                <c:pt idx="142890">
                  <c:v>0</c:v>
                </c:pt>
                <c:pt idx="142891">
                  <c:v>0</c:v>
                </c:pt>
                <c:pt idx="142892">
                  <c:v>0</c:v>
                </c:pt>
                <c:pt idx="142893">
                  <c:v>0</c:v>
                </c:pt>
                <c:pt idx="142894">
                  <c:v>0</c:v>
                </c:pt>
                <c:pt idx="142895">
                  <c:v>0</c:v>
                </c:pt>
                <c:pt idx="142896">
                  <c:v>0</c:v>
                </c:pt>
                <c:pt idx="142897">
                  <c:v>0</c:v>
                </c:pt>
                <c:pt idx="142898">
                  <c:v>0</c:v>
                </c:pt>
                <c:pt idx="142899">
                  <c:v>0</c:v>
                </c:pt>
                <c:pt idx="142900">
                  <c:v>0</c:v>
                </c:pt>
                <c:pt idx="142901">
                  <c:v>0</c:v>
                </c:pt>
                <c:pt idx="142902">
                  <c:v>0</c:v>
                </c:pt>
                <c:pt idx="142903">
                  <c:v>0</c:v>
                </c:pt>
                <c:pt idx="142904">
                  <c:v>0</c:v>
                </c:pt>
                <c:pt idx="142905">
                  <c:v>0</c:v>
                </c:pt>
                <c:pt idx="142906">
                  <c:v>0</c:v>
                </c:pt>
                <c:pt idx="142907">
                  <c:v>0</c:v>
                </c:pt>
                <c:pt idx="142908">
                  <c:v>0</c:v>
                </c:pt>
                <c:pt idx="142909">
                  <c:v>0</c:v>
                </c:pt>
                <c:pt idx="142910">
                  <c:v>0</c:v>
                </c:pt>
                <c:pt idx="142911">
                  <c:v>0</c:v>
                </c:pt>
                <c:pt idx="142912">
                  <c:v>0</c:v>
                </c:pt>
                <c:pt idx="142913">
                  <c:v>0</c:v>
                </c:pt>
                <c:pt idx="142914">
                  <c:v>0</c:v>
                </c:pt>
                <c:pt idx="142915">
                  <c:v>0</c:v>
                </c:pt>
                <c:pt idx="142916">
                  <c:v>0</c:v>
                </c:pt>
                <c:pt idx="142917">
                  <c:v>0</c:v>
                </c:pt>
                <c:pt idx="142918">
                  <c:v>0</c:v>
                </c:pt>
                <c:pt idx="142919">
                  <c:v>0</c:v>
                </c:pt>
                <c:pt idx="142920">
                  <c:v>0</c:v>
                </c:pt>
                <c:pt idx="142921">
                  <c:v>0</c:v>
                </c:pt>
                <c:pt idx="142922">
                  <c:v>0</c:v>
                </c:pt>
                <c:pt idx="142923">
                  <c:v>0</c:v>
                </c:pt>
                <c:pt idx="142924">
                  <c:v>0</c:v>
                </c:pt>
                <c:pt idx="142925">
                  <c:v>0</c:v>
                </c:pt>
                <c:pt idx="142926">
                  <c:v>0</c:v>
                </c:pt>
                <c:pt idx="142927">
                  <c:v>0</c:v>
                </c:pt>
                <c:pt idx="142928">
                  <c:v>0</c:v>
                </c:pt>
                <c:pt idx="142929">
                  <c:v>0</c:v>
                </c:pt>
                <c:pt idx="142930">
                  <c:v>0</c:v>
                </c:pt>
                <c:pt idx="142931">
                  <c:v>0</c:v>
                </c:pt>
                <c:pt idx="142932">
                  <c:v>0</c:v>
                </c:pt>
                <c:pt idx="142933">
                  <c:v>0</c:v>
                </c:pt>
                <c:pt idx="142934">
                  <c:v>0</c:v>
                </c:pt>
                <c:pt idx="142935">
                  <c:v>0</c:v>
                </c:pt>
                <c:pt idx="142936">
                  <c:v>0</c:v>
                </c:pt>
                <c:pt idx="142937">
                  <c:v>0</c:v>
                </c:pt>
                <c:pt idx="142938">
                  <c:v>0</c:v>
                </c:pt>
                <c:pt idx="142939">
                  <c:v>0</c:v>
                </c:pt>
                <c:pt idx="142940">
                  <c:v>0</c:v>
                </c:pt>
                <c:pt idx="142941">
                  <c:v>0</c:v>
                </c:pt>
                <c:pt idx="142942">
                  <c:v>0</c:v>
                </c:pt>
                <c:pt idx="142943">
                  <c:v>0</c:v>
                </c:pt>
                <c:pt idx="142944">
                  <c:v>0</c:v>
                </c:pt>
                <c:pt idx="142945">
                  <c:v>0</c:v>
                </c:pt>
                <c:pt idx="142946">
                  <c:v>0</c:v>
                </c:pt>
                <c:pt idx="142947">
                  <c:v>0</c:v>
                </c:pt>
                <c:pt idx="142948">
                  <c:v>0</c:v>
                </c:pt>
                <c:pt idx="142949">
                  <c:v>0</c:v>
                </c:pt>
                <c:pt idx="142950">
                  <c:v>0</c:v>
                </c:pt>
                <c:pt idx="142951">
                  <c:v>0</c:v>
                </c:pt>
                <c:pt idx="142952">
                  <c:v>0</c:v>
                </c:pt>
                <c:pt idx="142953">
                  <c:v>0</c:v>
                </c:pt>
                <c:pt idx="142954">
                  <c:v>0</c:v>
                </c:pt>
                <c:pt idx="142955">
                  <c:v>0</c:v>
                </c:pt>
                <c:pt idx="142956">
                  <c:v>0</c:v>
                </c:pt>
                <c:pt idx="142957">
                  <c:v>0</c:v>
                </c:pt>
                <c:pt idx="142958">
                  <c:v>0</c:v>
                </c:pt>
                <c:pt idx="142959">
                  <c:v>0</c:v>
                </c:pt>
                <c:pt idx="142960">
                  <c:v>0</c:v>
                </c:pt>
                <c:pt idx="142961">
                  <c:v>0</c:v>
                </c:pt>
                <c:pt idx="142962">
                  <c:v>0</c:v>
                </c:pt>
                <c:pt idx="142963">
                  <c:v>0</c:v>
                </c:pt>
                <c:pt idx="142964">
                  <c:v>0</c:v>
                </c:pt>
                <c:pt idx="142965">
                  <c:v>0</c:v>
                </c:pt>
                <c:pt idx="142966">
                  <c:v>0</c:v>
                </c:pt>
                <c:pt idx="142967">
                  <c:v>0</c:v>
                </c:pt>
                <c:pt idx="142968">
                  <c:v>0</c:v>
                </c:pt>
                <c:pt idx="142969">
                  <c:v>0</c:v>
                </c:pt>
                <c:pt idx="142970">
                  <c:v>0</c:v>
                </c:pt>
                <c:pt idx="142971">
                  <c:v>0</c:v>
                </c:pt>
                <c:pt idx="142972">
                  <c:v>0</c:v>
                </c:pt>
                <c:pt idx="142973">
                  <c:v>0</c:v>
                </c:pt>
                <c:pt idx="142974">
                  <c:v>0</c:v>
                </c:pt>
                <c:pt idx="142975">
                  <c:v>0</c:v>
                </c:pt>
                <c:pt idx="142976">
                  <c:v>0</c:v>
                </c:pt>
                <c:pt idx="142977">
                  <c:v>0</c:v>
                </c:pt>
                <c:pt idx="142978">
                  <c:v>0</c:v>
                </c:pt>
                <c:pt idx="142979">
                  <c:v>0</c:v>
                </c:pt>
                <c:pt idx="142980">
                  <c:v>0</c:v>
                </c:pt>
                <c:pt idx="142981">
                  <c:v>0</c:v>
                </c:pt>
                <c:pt idx="142982">
                  <c:v>0</c:v>
                </c:pt>
                <c:pt idx="142983">
                  <c:v>0</c:v>
                </c:pt>
                <c:pt idx="142984">
                  <c:v>0</c:v>
                </c:pt>
                <c:pt idx="142985">
                  <c:v>0</c:v>
                </c:pt>
                <c:pt idx="142986">
                  <c:v>0</c:v>
                </c:pt>
                <c:pt idx="142987">
                  <c:v>0</c:v>
                </c:pt>
                <c:pt idx="142988">
                  <c:v>0</c:v>
                </c:pt>
                <c:pt idx="142989">
                  <c:v>0</c:v>
                </c:pt>
                <c:pt idx="142990">
                  <c:v>0</c:v>
                </c:pt>
                <c:pt idx="142991">
                  <c:v>0</c:v>
                </c:pt>
                <c:pt idx="142992">
                  <c:v>0</c:v>
                </c:pt>
                <c:pt idx="142993">
                  <c:v>0</c:v>
                </c:pt>
                <c:pt idx="142994">
                  <c:v>0</c:v>
                </c:pt>
                <c:pt idx="142995">
                  <c:v>0</c:v>
                </c:pt>
                <c:pt idx="142996">
                  <c:v>0</c:v>
                </c:pt>
                <c:pt idx="142997">
                  <c:v>0</c:v>
                </c:pt>
                <c:pt idx="142998">
                  <c:v>0</c:v>
                </c:pt>
                <c:pt idx="142999">
                  <c:v>0</c:v>
                </c:pt>
                <c:pt idx="143000">
                  <c:v>0</c:v>
                </c:pt>
                <c:pt idx="143001">
                  <c:v>0</c:v>
                </c:pt>
                <c:pt idx="143002">
                  <c:v>0</c:v>
                </c:pt>
                <c:pt idx="143003">
                  <c:v>0</c:v>
                </c:pt>
                <c:pt idx="143004">
                  <c:v>0</c:v>
                </c:pt>
                <c:pt idx="143005">
                  <c:v>0</c:v>
                </c:pt>
                <c:pt idx="143006">
                  <c:v>0</c:v>
                </c:pt>
                <c:pt idx="143007">
                  <c:v>0</c:v>
                </c:pt>
                <c:pt idx="143008">
                  <c:v>0</c:v>
                </c:pt>
                <c:pt idx="143009">
                  <c:v>0</c:v>
                </c:pt>
                <c:pt idx="143010">
                  <c:v>0</c:v>
                </c:pt>
                <c:pt idx="143011">
                  <c:v>0</c:v>
                </c:pt>
                <c:pt idx="143012">
                  <c:v>0</c:v>
                </c:pt>
                <c:pt idx="143013">
                  <c:v>0</c:v>
                </c:pt>
                <c:pt idx="143014">
                  <c:v>0</c:v>
                </c:pt>
                <c:pt idx="143015">
                  <c:v>0</c:v>
                </c:pt>
                <c:pt idx="143016">
                  <c:v>0</c:v>
                </c:pt>
                <c:pt idx="143017">
                  <c:v>0</c:v>
                </c:pt>
                <c:pt idx="143018">
                  <c:v>0</c:v>
                </c:pt>
                <c:pt idx="143019">
                  <c:v>0</c:v>
                </c:pt>
                <c:pt idx="143020">
                  <c:v>0</c:v>
                </c:pt>
                <c:pt idx="143021">
                  <c:v>0</c:v>
                </c:pt>
                <c:pt idx="143022">
                  <c:v>0</c:v>
                </c:pt>
                <c:pt idx="143023">
                  <c:v>0</c:v>
                </c:pt>
                <c:pt idx="143024">
                  <c:v>0</c:v>
                </c:pt>
                <c:pt idx="143025">
                  <c:v>0</c:v>
                </c:pt>
                <c:pt idx="143026">
                  <c:v>0</c:v>
                </c:pt>
                <c:pt idx="143027">
                  <c:v>0</c:v>
                </c:pt>
                <c:pt idx="143028">
                  <c:v>0</c:v>
                </c:pt>
                <c:pt idx="143029">
                  <c:v>0</c:v>
                </c:pt>
                <c:pt idx="143030">
                  <c:v>0</c:v>
                </c:pt>
                <c:pt idx="143031">
                  <c:v>0</c:v>
                </c:pt>
                <c:pt idx="143032">
                  <c:v>0</c:v>
                </c:pt>
                <c:pt idx="143033">
                  <c:v>0</c:v>
                </c:pt>
                <c:pt idx="143034">
                  <c:v>0</c:v>
                </c:pt>
                <c:pt idx="143035">
                  <c:v>0</c:v>
                </c:pt>
                <c:pt idx="143036">
                  <c:v>0</c:v>
                </c:pt>
                <c:pt idx="143037">
                  <c:v>0</c:v>
                </c:pt>
                <c:pt idx="143038">
                  <c:v>0</c:v>
                </c:pt>
                <c:pt idx="143039">
                  <c:v>0</c:v>
                </c:pt>
                <c:pt idx="143040">
                  <c:v>0</c:v>
                </c:pt>
                <c:pt idx="143041">
                  <c:v>0</c:v>
                </c:pt>
                <c:pt idx="143042">
                  <c:v>0</c:v>
                </c:pt>
                <c:pt idx="143043">
                  <c:v>0</c:v>
                </c:pt>
                <c:pt idx="143044">
                  <c:v>0</c:v>
                </c:pt>
                <c:pt idx="143045">
                  <c:v>0</c:v>
                </c:pt>
                <c:pt idx="143046">
                  <c:v>0</c:v>
                </c:pt>
                <c:pt idx="143047">
                  <c:v>0</c:v>
                </c:pt>
                <c:pt idx="143048">
                  <c:v>0</c:v>
                </c:pt>
                <c:pt idx="143049">
                  <c:v>0</c:v>
                </c:pt>
                <c:pt idx="143050">
                  <c:v>0</c:v>
                </c:pt>
                <c:pt idx="143051">
                  <c:v>0</c:v>
                </c:pt>
                <c:pt idx="143052">
                  <c:v>0</c:v>
                </c:pt>
                <c:pt idx="143053">
                  <c:v>0</c:v>
                </c:pt>
                <c:pt idx="143054">
                  <c:v>0</c:v>
                </c:pt>
                <c:pt idx="143055">
                  <c:v>0</c:v>
                </c:pt>
                <c:pt idx="143056">
                  <c:v>0</c:v>
                </c:pt>
                <c:pt idx="143057">
                  <c:v>0</c:v>
                </c:pt>
                <c:pt idx="143058">
                  <c:v>0</c:v>
                </c:pt>
                <c:pt idx="143059">
                  <c:v>0</c:v>
                </c:pt>
                <c:pt idx="143060">
                  <c:v>0</c:v>
                </c:pt>
                <c:pt idx="143061">
                  <c:v>0</c:v>
                </c:pt>
                <c:pt idx="143062">
                  <c:v>0</c:v>
                </c:pt>
                <c:pt idx="143063">
                  <c:v>0</c:v>
                </c:pt>
                <c:pt idx="143064">
                  <c:v>0</c:v>
                </c:pt>
                <c:pt idx="143065">
                  <c:v>0</c:v>
                </c:pt>
                <c:pt idx="143066">
                  <c:v>0</c:v>
                </c:pt>
                <c:pt idx="143067">
                  <c:v>0</c:v>
                </c:pt>
                <c:pt idx="143068">
                  <c:v>0</c:v>
                </c:pt>
                <c:pt idx="143069">
                  <c:v>0</c:v>
                </c:pt>
                <c:pt idx="143070">
                  <c:v>0</c:v>
                </c:pt>
                <c:pt idx="143071">
                  <c:v>0</c:v>
                </c:pt>
                <c:pt idx="143072">
                  <c:v>0</c:v>
                </c:pt>
                <c:pt idx="143073">
                  <c:v>0</c:v>
                </c:pt>
                <c:pt idx="143074">
                  <c:v>0</c:v>
                </c:pt>
                <c:pt idx="143075">
                  <c:v>0</c:v>
                </c:pt>
                <c:pt idx="143076">
                  <c:v>0</c:v>
                </c:pt>
                <c:pt idx="143077">
                  <c:v>0</c:v>
                </c:pt>
                <c:pt idx="143078">
                  <c:v>0</c:v>
                </c:pt>
                <c:pt idx="143079">
                  <c:v>0</c:v>
                </c:pt>
                <c:pt idx="143080">
                  <c:v>0</c:v>
                </c:pt>
                <c:pt idx="143081">
                  <c:v>0</c:v>
                </c:pt>
                <c:pt idx="143082">
                  <c:v>0</c:v>
                </c:pt>
                <c:pt idx="143083">
                  <c:v>0</c:v>
                </c:pt>
                <c:pt idx="143084">
                  <c:v>0</c:v>
                </c:pt>
                <c:pt idx="143085">
                  <c:v>0</c:v>
                </c:pt>
                <c:pt idx="143086">
                  <c:v>0</c:v>
                </c:pt>
                <c:pt idx="143087">
                  <c:v>0</c:v>
                </c:pt>
                <c:pt idx="143088">
                  <c:v>0</c:v>
                </c:pt>
                <c:pt idx="143089">
                  <c:v>0</c:v>
                </c:pt>
                <c:pt idx="143090">
                  <c:v>0</c:v>
                </c:pt>
                <c:pt idx="143091">
                  <c:v>0</c:v>
                </c:pt>
                <c:pt idx="143092">
                  <c:v>0</c:v>
                </c:pt>
                <c:pt idx="143093">
                  <c:v>0</c:v>
                </c:pt>
                <c:pt idx="143094">
                  <c:v>0</c:v>
                </c:pt>
                <c:pt idx="143095">
                  <c:v>0</c:v>
                </c:pt>
                <c:pt idx="143096">
                  <c:v>0</c:v>
                </c:pt>
                <c:pt idx="143097">
                  <c:v>0</c:v>
                </c:pt>
                <c:pt idx="143098">
                  <c:v>0</c:v>
                </c:pt>
                <c:pt idx="143099">
                  <c:v>0</c:v>
                </c:pt>
                <c:pt idx="143100">
                  <c:v>0</c:v>
                </c:pt>
                <c:pt idx="143101">
                  <c:v>0</c:v>
                </c:pt>
                <c:pt idx="143102">
                  <c:v>0</c:v>
                </c:pt>
                <c:pt idx="143103">
                  <c:v>0</c:v>
                </c:pt>
                <c:pt idx="143104">
                  <c:v>0</c:v>
                </c:pt>
                <c:pt idx="143105">
                  <c:v>0</c:v>
                </c:pt>
                <c:pt idx="143106">
                  <c:v>0</c:v>
                </c:pt>
                <c:pt idx="143107">
                  <c:v>0</c:v>
                </c:pt>
                <c:pt idx="143108">
                  <c:v>0</c:v>
                </c:pt>
                <c:pt idx="143109">
                  <c:v>0</c:v>
                </c:pt>
                <c:pt idx="143110">
                  <c:v>0</c:v>
                </c:pt>
                <c:pt idx="143111">
                  <c:v>0</c:v>
                </c:pt>
                <c:pt idx="143112">
                  <c:v>0</c:v>
                </c:pt>
                <c:pt idx="143113">
                  <c:v>0</c:v>
                </c:pt>
                <c:pt idx="143114">
                  <c:v>0</c:v>
                </c:pt>
                <c:pt idx="143115">
                  <c:v>0</c:v>
                </c:pt>
                <c:pt idx="143116">
                  <c:v>0</c:v>
                </c:pt>
                <c:pt idx="143117">
                  <c:v>0</c:v>
                </c:pt>
                <c:pt idx="143118">
                  <c:v>0</c:v>
                </c:pt>
                <c:pt idx="143119">
                  <c:v>0</c:v>
                </c:pt>
                <c:pt idx="143120">
                  <c:v>0</c:v>
                </c:pt>
                <c:pt idx="143121">
                  <c:v>0</c:v>
                </c:pt>
                <c:pt idx="143122">
                  <c:v>0</c:v>
                </c:pt>
                <c:pt idx="143123">
                  <c:v>0</c:v>
                </c:pt>
                <c:pt idx="143124">
                  <c:v>0</c:v>
                </c:pt>
                <c:pt idx="143125">
                  <c:v>0</c:v>
                </c:pt>
                <c:pt idx="143126">
                  <c:v>0</c:v>
                </c:pt>
                <c:pt idx="143127">
                  <c:v>0</c:v>
                </c:pt>
                <c:pt idx="143128">
                  <c:v>0</c:v>
                </c:pt>
                <c:pt idx="143129">
                  <c:v>0</c:v>
                </c:pt>
                <c:pt idx="143130">
                  <c:v>0</c:v>
                </c:pt>
                <c:pt idx="143131">
                  <c:v>0</c:v>
                </c:pt>
                <c:pt idx="143132">
                  <c:v>0</c:v>
                </c:pt>
                <c:pt idx="143133">
                  <c:v>0</c:v>
                </c:pt>
                <c:pt idx="143134">
                  <c:v>0</c:v>
                </c:pt>
                <c:pt idx="143135">
                  <c:v>0</c:v>
                </c:pt>
                <c:pt idx="143136">
                  <c:v>0</c:v>
                </c:pt>
                <c:pt idx="143137">
                  <c:v>0</c:v>
                </c:pt>
                <c:pt idx="143138">
                  <c:v>0</c:v>
                </c:pt>
                <c:pt idx="143139">
                  <c:v>0</c:v>
                </c:pt>
                <c:pt idx="143140">
                  <c:v>0</c:v>
                </c:pt>
                <c:pt idx="143141">
                  <c:v>0</c:v>
                </c:pt>
                <c:pt idx="143142">
                  <c:v>0</c:v>
                </c:pt>
                <c:pt idx="143143">
                  <c:v>0</c:v>
                </c:pt>
                <c:pt idx="143144">
                  <c:v>0</c:v>
                </c:pt>
                <c:pt idx="143145">
                  <c:v>0</c:v>
                </c:pt>
                <c:pt idx="143146">
                  <c:v>0</c:v>
                </c:pt>
                <c:pt idx="143147">
                  <c:v>0</c:v>
                </c:pt>
                <c:pt idx="143148">
                  <c:v>0</c:v>
                </c:pt>
                <c:pt idx="143149">
                  <c:v>0</c:v>
                </c:pt>
                <c:pt idx="143150">
                  <c:v>0</c:v>
                </c:pt>
                <c:pt idx="143151">
                  <c:v>0</c:v>
                </c:pt>
                <c:pt idx="143152">
                  <c:v>0</c:v>
                </c:pt>
                <c:pt idx="143153">
                  <c:v>0</c:v>
                </c:pt>
                <c:pt idx="143154">
                  <c:v>0</c:v>
                </c:pt>
                <c:pt idx="143155">
                  <c:v>0</c:v>
                </c:pt>
                <c:pt idx="143156">
                  <c:v>0</c:v>
                </c:pt>
                <c:pt idx="143157">
                  <c:v>0</c:v>
                </c:pt>
                <c:pt idx="143158">
                  <c:v>0</c:v>
                </c:pt>
                <c:pt idx="143159">
                  <c:v>0</c:v>
                </c:pt>
                <c:pt idx="143160">
                  <c:v>0</c:v>
                </c:pt>
                <c:pt idx="143161">
                  <c:v>0</c:v>
                </c:pt>
                <c:pt idx="143162">
                  <c:v>0</c:v>
                </c:pt>
                <c:pt idx="143163">
                  <c:v>0</c:v>
                </c:pt>
                <c:pt idx="143164">
                  <c:v>0</c:v>
                </c:pt>
                <c:pt idx="143165">
                  <c:v>0</c:v>
                </c:pt>
                <c:pt idx="143166">
                  <c:v>0</c:v>
                </c:pt>
                <c:pt idx="143167">
                  <c:v>0</c:v>
                </c:pt>
                <c:pt idx="143168">
                  <c:v>0</c:v>
                </c:pt>
                <c:pt idx="143169">
                  <c:v>0</c:v>
                </c:pt>
                <c:pt idx="143170">
                  <c:v>0</c:v>
                </c:pt>
                <c:pt idx="143171">
                  <c:v>0</c:v>
                </c:pt>
                <c:pt idx="143172">
                  <c:v>0</c:v>
                </c:pt>
                <c:pt idx="143173">
                  <c:v>0</c:v>
                </c:pt>
                <c:pt idx="143174">
                  <c:v>0</c:v>
                </c:pt>
                <c:pt idx="143175">
                  <c:v>0</c:v>
                </c:pt>
                <c:pt idx="143176">
                  <c:v>0</c:v>
                </c:pt>
                <c:pt idx="143177">
                  <c:v>0</c:v>
                </c:pt>
                <c:pt idx="143178">
                  <c:v>0</c:v>
                </c:pt>
                <c:pt idx="143179">
                  <c:v>0</c:v>
                </c:pt>
                <c:pt idx="143180">
                  <c:v>0</c:v>
                </c:pt>
                <c:pt idx="143181">
                  <c:v>0</c:v>
                </c:pt>
                <c:pt idx="143182">
                  <c:v>0</c:v>
                </c:pt>
                <c:pt idx="143183">
                  <c:v>0</c:v>
                </c:pt>
                <c:pt idx="143184">
                  <c:v>0</c:v>
                </c:pt>
                <c:pt idx="143185">
                  <c:v>0</c:v>
                </c:pt>
                <c:pt idx="143186">
                  <c:v>0</c:v>
                </c:pt>
                <c:pt idx="143187">
                  <c:v>0</c:v>
                </c:pt>
                <c:pt idx="143188">
                  <c:v>0</c:v>
                </c:pt>
                <c:pt idx="143189">
                  <c:v>0</c:v>
                </c:pt>
                <c:pt idx="143190">
                  <c:v>0</c:v>
                </c:pt>
                <c:pt idx="143191">
                  <c:v>0</c:v>
                </c:pt>
                <c:pt idx="143192">
                  <c:v>0</c:v>
                </c:pt>
                <c:pt idx="143193">
                  <c:v>0</c:v>
                </c:pt>
                <c:pt idx="143194">
                  <c:v>0</c:v>
                </c:pt>
                <c:pt idx="143195">
                  <c:v>0</c:v>
                </c:pt>
                <c:pt idx="143196">
                  <c:v>0</c:v>
                </c:pt>
                <c:pt idx="143197">
                  <c:v>0</c:v>
                </c:pt>
                <c:pt idx="143198">
                  <c:v>0</c:v>
                </c:pt>
                <c:pt idx="143199">
                  <c:v>0</c:v>
                </c:pt>
                <c:pt idx="143200">
                  <c:v>0</c:v>
                </c:pt>
                <c:pt idx="143201">
                  <c:v>0</c:v>
                </c:pt>
                <c:pt idx="143202">
                  <c:v>0</c:v>
                </c:pt>
                <c:pt idx="143203">
                  <c:v>0</c:v>
                </c:pt>
                <c:pt idx="143204">
                  <c:v>0</c:v>
                </c:pt>
                <c:pt idx="143205">
                  <c:v>0</c:v>
                </c:pt>
                <c:pt idx="143206">
                  <c:v>0</c:v>
                </c:pt>
                <c:pt idx="143207">
                  <c:v>0</c:v>
                </c:pt>
                <c:pt idx="143208">
                  <c:v>0</c:v>
                </c:pt>
                <c:pt idx="143209">
                  <c:v>0</c:v>
                </c:pt>
                <c:pt idx="143210">
                  <c:v>0</c:v>
                </c:pt>
                <c:pt idx="143211">
                  <c:v>0</c:v>
                </c:pt>
                <c:pt idx="143212">
                  <c:v>0</c:v>
                </c:pt>
                <c:pt idx="143213">
                  <c:v>0</c:v>
                </c:pt>
                <c:pt idx="143214">
                  <c:v>0</c:v>
                </c:pt>
                <c:pt idx="143215">
                  <c:v>0</c:v>
                </c:pt>
                <c:pt idx="143216">
                  <c:v>0</c:v>
                </c:pt>
                <c:pt idx="143217">
                  <c:v>0</c:v>
                </c:pt>
                <c:pt idx="143218">
                  <c:v>0</c:v>
                </c:pt>
                <c:pt idx="143219">
                  <c:v>0</c:v>
                </c:pt>
                <c:pt idx="143220">
                  <c:v>0</c:v>
                </c:pt>
                <c:pt idx="143221">
                  <c:v>0</c:v>
                </c:pt>
                <c:pt idx="143222">
                  <c:v>0</c:v>
                </c:pt>
                <c:pt idx="143223">
                  <c:v>0</c:v>
                </c:pt>
                <c:pt idx="143224">
                  <c:v>0</c:v>
                </c:pt>
                <c:pt idx="143225">
                  <c:v>0</c:v>
                </c:pt>
                <c:pt idx="143226">
                  <c:v>0</c:v>
                </c:pt>
                <c:pt idx="143227">
                  <c:v>0</c:v>
                </c:pt>
                <c:pt idx="143228">
                  <c:v>0</c:v>
                </c:pt>
                <c:pt idx="143229">
                  <c:v>0</c:v>
                </c:pt>
                <c:pt idx="143230">
                  <c:v>0</c:v>
                </c:pt>
                <c:pt idx="143231">
                  <c:v>0</c:v>
                </c:pt>
                <c:pt idx="143232">
                  <c:v>0</c:v>
                </c:pt>
                <c:pt idx="143233">
                  <c:v>0</c:v>
                </c:pt>
                <c:pt idx="143234">
                  <c:v>0</c:v>
                </c:pt>
                <c:pt idx="143235">
                  <c:v>0</c:v>
                </c:pt>
                <c:pt idx="143236">
                  <c:v>0</c:v>
                </c:pt>
                <c:pt idx="143237">
                  <c:v>0</c:v>
                </c:pt>
                <c:pt idx="143238">
                  <c:v>0</c:v>
                </c:pt>
                <c:pt idx="143239">
                  <c:v>0</c:v>
                </c:pt>
                <c:pt idx="143240">
                  <c:v>0</c:v>
                </c:pt>
                <c:pt idx="143241">
                  <c:v>0</c:v>
                </c:pt>
                <c:pt idx="143242">
                  <c:v>0</c:v>
                </c:pt>
                <c:pt idx="143243">
                  <c:v>0</c:v>
                </c:pt>
                <c:pt idx="143244">
                  <c:v>0</c:v>
                </c:pt>
                <c:pt idx="143245">
                  <c:v>0</c:v>
                </c:pt>
                <c:pt idx="143246">
                  <c:v>0</c:v>
                </c:pt>
                <c:pt idx="143247">
                  <c:v>0</c:v>
                </c:pt>
                <c:pt idx="143248">
                  <c:v>0</c:v>
                </c:pt>
                <c:pt idx="143249">
                  <c:v>0</c:v>
                </c:pt>
                <c:pt idx="143250">
                  <c:v>0</c:v>
                </c:pt>
                <c:pt idx="143251">
                  <c:v>0</c:v>
                </c:pt>
                <c:pt idx="143252">
                  <c:v>0</c:v>
                </c:pt>
                <c:pt idx="143253">
                  <c:v>0</c:v>
                </c:pt>
                <c:pt idx="143254">
                  <c:v>0</c:v>
                </c:pt>
                <c:pt idx="143255">
                  <c:v>0</c:v>
                </c:pt>
                <c:pt idx="143256">
                  <c:v>0</c:v>
                </c:pt>
                <c:pt idx="143257">
                  <c:v>0</c:v>
                </c:pt>
                <c:pt idx="143258">
                  <c:v>0</c:v>
                </c:pt>
                <c:pt idx="143259">
                  <c:v>0</c:v>
                </c:pt>
                <c:pt idx="143260">
                  <c:v>0</c:v>
                </c:pt>
                <c:pt idx="143261">
                  <c:v>0</c:v>
                </c:pt>
                <c:pt idx="143262">
                  <c:v>0</c:v>
                </c:pt>
                <c:pt idx="143263">
                  <c:v>0</c:v>
                </c:pt>
                <c:pt idx="143264">
                  <c:v>0</c:v>
                </c:pt>
                <c:pt idx="143265">
                  <c:v>0</c:v>
                </c:pt>
                <c:pt idx="143266">
                  <c:v>0</c:v>
                </c:pt>
                <c:pt idx="143267">
                  <c:v>0</c:v>
                </c:pt>
                <c:pt idx="143268">
                  <c:v>0</c:v>
                </c:pt>
                <c:pt idx="143269">
                  <c:v>0</c:v>
                </c:pt>
                <c:pt idx="143270">
                  <c:v>0</c:v>
                </c:pt>
                <c:pt idx="143271">
                  <c:v>0</c:v>
                </c:pt>
                <c:pt idx="143272">
                  <c:v>0</c:v>
                </c:pt>
                <c:pt idx="143273">
                  <c:v>0</c:v>
                </c:pt>
                <c:pt idx="143274">
                  <c:v>0</c:v>
                </c:pt>
                <c:pt idx="143275">
                  <c:v>0</c:v>
                </c:pt>
                <c:pt idx="143276">
                  <c:v>0</c:v>
                </c:pt>
                <c:pt idx="143277">
                  <c:v>0</c:v>
                </c:pt>
                <c:pt idx="143278">
                  <c:v>0</c:v>
                </c:pt>
                <c:pt idx="143279">
                  <c:v>0</c:v>
                </c:pt>
                <c:pt idx="143280">
                  <c:v>0</c:v>
                </c:pt>
                <c:pt idx="143281">
                  <c:v>0</c:v>
                </c:pt>
                <c:pt idx="143282">
                  <c:v>0</c:v>
                </c:pt>
                <c:pt idx="143283">
                  <c:v>0</c:v>
                </c:pt>
                <c:pt idx="143284">
                  <c:v>0</c:v>
                </c:pt>
                <c:pt idx="143285">
                  <c:v>0</c:v>
                </c:pt>
                <c:pt idx="143286">
                  <c:v>0</c:v>
                </c:pt>
                <c:pt idx="143287">
                  <c:v>0</c:v>
                </c:pt>
                <c:pt idx="143288">
                  <c:v>0</c:v>
                </c:pt>
                <c:pt idx="143289">
                  <c:v>0</c:v>
                </c:pt>
                <c:pt idx="143290">
                  <c:v>0</c:v>
                </c:pt>
                <c:pt idx="143291">
                  <c:v>0</c:v>
                </c:pt>
                <c:pt idx="143292">
                  <c:v>0</c:v>
                </c:pt>
                <c:pt idx="143293">
                  <c:v>0</c:v>
                </c:pt>
                <c:pt idx="143294">
                  <c:v>0</c:v>
                </c:pt>
                <c:pt idx="143295">
                  <c:v>0</c:v>
                </c:pt>
                <c:pt idx="143296">
                  <c:v>0</c:v>
                </c:pt>
                <c:pt idx="143297">
                  <c:v>0</c:v>
                </c:pt>
                <c:pt idx="143298">
                  <c:v>0</c:v>
                </c:pt>
                <c:pt idx="143299">
                  <c:v>0</c:v>
                </c:pt>
                <c:pt idx="143300">
                  <c:v>0</c:v>
                </c:pt>
                <c:pt idx="143301">
                  <c:v>0</c:v>
                </c:pt>
                <c:pt idx="143302">
                  <c:v>0</c:v>
                </c:pt>
                <c:pt idx="143303">
                  <c:v>0</c:v>
                </c:pt>
                <c:pt idx="143304">
                  <c:v>0</c:v>
                </c:pt>
                <c:pt idx="143305">
                  <c:v>0</c:v>
                </c:pt>
                <c:pt idx="143306">
                  <c:v>0</c:v>
                </c:pt>
                <c:pt idx="143307">
                  <c:v>0</c:v>
                </c:pt>
                <c:pt idx="143308">
                  <c:v>0</c:v>
                </c:pt>
                <c:pt idx="143309">
                  <c:v>0</c:v>
                </c:pt>
                <c:pt idx="143310">
                  <c:v>0</c:v>
                </c:pt>
                <c:pt idx="143311">
                  <c:v>0</c:v>
                </c:pt>
                <c:pt idx="143312">
                  <c:v>0</c:v>
                </c:pt>
                <c:pt idx="143313">
                  <c:v>0</c:v>
                </c:pt>
                <c:pt idx="143314">
                  <c:v>0</c:v>
                </c:pt>
                <c:pt idx="143315">
                  <c:v>0</c:v>
                </c:pt>
                <c:pt idx="143316">
                  <c:v>0</c:v>
                </c:pt>
                <c:pt idx="143317">
                  <c:v>0</c:v>
                </c:pt>
                <c:pt idx="143318">
                  <c:v>0</c:v>
                </c:pt>
                <c:pt idx="143319">
                  <c:v>0</c:v>
                </c:pt>
                <c:pt idx="143320">
                  <c:v>0</c:v>
                </c:pt>
                <c:pt idx="143321">
                  <c:v>0</c:v>
                </c:pt>
                <c:pt idx="143322">
                  <c:v>0</c:v>
                </c:pt>
                <c:pt idx="143323">
                  <c:v>0</c:v>
                </c:pt>
                <c:pt idx="143324">
                  <c:v>0</c:v>
                </c:pt>
                <c:pt idx="143325">
                  <c:v>0</c:v>
                </c:pt>
                <c:pt idx="143326">
                  <c:v>0</c:v>
                </c:pt>
                <c:pt idx="143327">
                  <c:v>0</c:v>
                </c:pt>
                <c:pt idx="143328">
                  <c:v>0</c:v>
                </c:pt>
                <c:pt idx="143329">
                  <c:v>0</c:v>
                </c:pt>
                <c:pt idx="143330">
                  <c:v>0</c:v>
                </c:pt>
                <c:pt idx="143331">
                  <c:v>0</c:v>
                </c:pt>
                <c:pt idx="143332">
                  <c:v>0</c:v>
                </c:pt>
                <c:pt idx="143333">
                  <c:v>0</c:v>
                </c:pt>
                <c:pt idx="143334">
                  <c:v>0</c:v>
                </c:pt>
                <c:pt idx="143335">
                  <c:v>0</c:v>
                </c:pt>
                <c:pt idx="143336">
                  <c:v>0</c:v>
                </c:pt>
                <c:pt idx="143337">
                  <c:v>0</c:v>
                </c:pt>
                <c:pt idx="143338">
                  <c:v>0</c:v>
                </c:pt>
                <c:pt idx="143339">
                  <c:v>0</c:v>
                </c:pt>
                <c:pt idx="143340">
                  <c:v>0</c:v>
                </c:pt>
                <c:pt idx="143341">
                  <c:v>0</c:v>
                </c:pt>
                <c:pt idx="143342">
                  <c:v>0</c:v>
                </c:pt>
                <c:pt idx="143343">
                  <c:v>0</c:v>
                </c:pt>
                <c:pt idx="143344">
                  <c:v>0</c:v>
                </c:pt>
                <c:pt idx="143345">
                  <c:v>0</c:v>
                </c:pt>
                <c:pt idx="143346">
                  <c:v>0</c:v>
                </c:pt>
                <c:pt idx="143347">
                  <c:v>0</c:v>
                </c:pt>
                <c:pt idx="143348">
                  <c:v>0</c:v>
                </c:pt>
                <c:pt idx="143349">
                  <c:v>0</c:v>
                </c:pt>
                <c:pt idx="143350">
                  <c:v>0</c:v>
                </c:pt>
                <c:pt idx="143351">
                  <c:v>0</c:v>
                </c:pt>
                <c:pt idx="143352">
                  <c:v>0</c:v>
                </c:pt>
                <c:pt idx="143353">
                  <c:v>0</c:v>
                </c:pt>
                <c:pt idx="143354">
                  <c:v>0</c:v>
                </c:pt>
                <c:pt idx="143355">
                  <c:v>0</c:v>
                </c:pt>
                <c:pt idx="143356">
                  <c:v>0</c:v>
                </c:pt>
                <c:pt idx="143357">
                  <c:v>0</c:v>
                </c:pt>
                <c:pt idx="143358">
                  <c:v>0</c:v>
                </c:pt>
                <c:pt idx="143359">
                  <c:v>0</c:v>
                </c:pt>
                <c:pt idx="143360">
                  <c:v>0</c:v>
                </c:pt>
                <c:pt idx="143361">
                  <c:v>0</c:v>
                </c:pt>
                <c:pt idx="143362">
                  <c:v>0</c:v>
                </c:pt>
                <c:pt idx="143363">
                  <c:v>0</c:v>
                </c:pt>
                <c:pt idx="143364">
                  <c:v>0</c:v>
                </c:pt>
                <c:pt idx="143365">
                  <c:v>0</c:v>
                </c:pt>
                <c:pt idx="143366">
                  <c:v>0</c:v>
                </c:pt>
                <c:pt idx="143367">
                  <c:v>0</c:v>
                </c:pt>
                <c:pt idx="143368">
                  <c:v>0</c:v>
                </c:pt>
                <c:pt idx="143369">
                  <c:v>0</c:v>
                </c:pt>
                <c:pt idx="143370">
                  <c:v>0</c:v>
                </c:pt>
                <c:pt idx="143371">
                  <c:v>0</c:v>
                </c:pt>
                <c:pt idx="143372">
                  <c:v>0</c:v>
                </c:pt>
                <c:pt idx="143373">
                  <c:v>0</c:v>
                </c:pt>
                <c:pt idx="143374">
                  <c:v>0</c:v>
                </c:pt>
                <c:pt idx="143375">
                  <c:v>0</c:v>
                </c:pt>
                <c:pt idx="143376">
                  <c:v>0</c:v>
                </c:pt>
                <c:pt idx="143377">
                  <c:v>0</c:v>
                </c:pt>
                <c:pt idx="143378">
                  <c:v>0</c:v>
                </c:pt>
                <c:pt idx="143379">
                  <c:v>0</c:v>
                </c:pt>
                <c:pt idx="143380">
                  <c:v>0</c:v>
                </c:pt>
                <c:pt idx="143381">
                  <c:v>0</c:v>
                </c:pt>
                <c:pt idx="143382">
                  <c:v>0</c:v>
                </c:pt>
                <c:pt idx="143383">
                  <c:v>0</c:v>
                </c:pt>
                <c:pt idx="143384">
                  <c:v>0</c:v>
                </c:pt>
                <c:pt idx="143385">
                  <c:v>0</c:v>
                </c:pt>
                <c:pt idx="143386">
                  <c:v>0</c:v>
                </c:pt>
                <c:pt idx="143387">
                  <c:v>0</c:v>
                </c:pt>
                <c:pt idx="143388">
                  <c:v>0</c:v>
                </c:pt>
                <c:pt idx="143389">
                  <c:v>0</c:v>
                </c:pt>
                <c:pt idx="143390">
                  <c:v>0</c:v>
                </c:pt>
                <c:pt idx="143391">
                  <c:v>0</c:v>
                </c:pt>
                <c:pt idx="143392">
                  <c:v>0</c:v>
                </c:pt>
                <c:pt idx="143393">
                  <c:v>0</c:v>
                </c:pt>
                <c:pt idx="143394">
                  <c:v>0</c:v>
                </c:pt>
                <c:pt idx="143395">
                  <c:v>0</c:v>
                </c:pt>
                <c:pt idx="143396">
                  <c:v>0</c:v>
                </c:pt>
                <c:pt idx="143397">
                  <c:v>0</c:v>
                </c:pt>
                <c:pt idx="143398">
                  <c:v>0</c:v>
                </c:pt>
                <c:pt idx="143399">
                  <c:v>0</c:v>
                </c:pt>
                <c:pt idx="143400">
                  <c:v>0</c:v>
                </c:pt>
                <c:pt idx="143401">
                  <c:v>0</c:v>
                </c:pt>
                <c:pt idx="143402">
                  <c:v>0</c:v>
                </c:pt>
                <c:pt idx="143403">
                  <c:v>0</c:v>
                </c:pt>
                <c:pt idx="143404">
                  <c:v>0</c:v>
                </c:pt>
                <c:pt idx="143405">
                  <c:v>0</c:v>
                </c:pt>
                <c:pt idx="143406">
                  <c:v>0</c:v>
                </c:pt>
                <c:pt idx="143407">
                  <c:v>0</c:v>
                </c:pt>
                <c:pt idx="143408">
                  <c:v>0</c:v>
                </c:pt>
                <c:pt idx="143409">
                  <c:v>0</c:v>
                </c:pt>
                <c:pt idx="143410">
                  <c:v>0</c:v>
                </c:pt>
                <c:pt idx="143411">
                  <c:v>0</c:v>
                </c:pt>
                <c:pt idx="143412">
                  <c:v>0</c:v>
                </c:pt>
                <c:pt idx="143413">
                  <c:v>0</c:v>
                </c:pt>
                <c:pt idx="143414">
                  <c:v>0</c:v>
                </c:pt>
                <c:pt idx="143415">
                  <c:v>0</c:v>
                </c:pt>
                <c:pt idx="143416">
                  <c:v>0</c:v>
                </c:pt>
                <c:pt idx="143417">
                  <c:v>0</c:v>
                </c:pt>
                <c:pt idx="143418">
                  <c:v>0</c:v>
                </c:pt>
                <c:pt idx="143419">
                  <c:v>0</c:v>
                </c:pt>
                <c:pt idx="143420">
                  <c:v>0</c:v>
                </c:pt>
                <c:pt idx="143421">
                  <c:v>0</c:v>
                </c:pt>
                <c:pt idx="143422">
                  <c:v>0</c:v>
                </c:pt>
                <c:pt idx="143423">
                  <c:v>0</c:v>
                </c:pt>
                <c:pt idx="143424">
                  <c:v>0</c:v>
                </c:pt>
                <c:pt idx="143425">
                  <c:v>0</c:v>
                </c:pt>
                <c:pt idx="143426">
                  <c:v>0</c:v>
                </c:pt>
                <c:pt idx="143427">
                  <c:v>0</c:v>
                </c:pt>
                <c:pt idx="143428">
                  <c:v>0</c:v>
                </c:pt>
                <c:pt idx="143429">
                  <c:v>0</c:v>
                </c:pt>
                <c:pt idx="143430">
                  <c:v>0</c:v>
                </c:pt>
                <c:pt idx="143431">
                  <c:v>0</c:v>
                </c:pt>
                <c:pt idx="143432">
                  <c:v>0</c:v>
                </c:pt>
                <c:pt idx="143433">
                  <c:v>0</c:v>
                </c:pt>
                <c:pt idx="143434">
                  <c:v>0</c:v>
                </c:pt>
                <c:pt idx="143435">
                  <c:v>0</c:v>
                </c:pt>
                <c:pt idx="143436">
                  <c:v>0</c:v>
                </c:pt>
                <c:pt idx="143437">
                  <c:v>0</c:v>
                </c:pt>
                <c:pt idx="143438">
                  <c:v>0</c:v>
                </c:pt>
                <c:pt idx="143439">
                  <c:v>0</c:v>
                </c:pt>
                <c:pt idx="143440">
                  <c:v>0</c:v>
                </c:pt>
                <c:pt idx="143441">
                  <c:v>0</c:v>
                </c:pt>
                <c:pt idx="143442">
                  <c:v>0</c:v>
                </c:pt>
                <c:pt idx="143443">
                  <c:v>0</c:v>
                </c:pt>
                <c:pt idx="143444">
                  <c:v>0</c:v>
                </c:pt>
                <c:pt idx="143445">
                  <c:v>0</c:v>
                </c:pt>
                <c:pt idx="143446">
                  <c:v>0</c:v>
                </c:pt>
                <c:pt idx="143447">
                  <c:v>0</c:v>
                </c:pt>
                <c:pt idx="143448">
                  <c:v>0</c:v>
                </c:pt>
                <c:pt idx="143449">
                  <c:v>0</c:v>
                </c:pt>
                <c:pt idx="143450">
                  <c:v>0</c:v>
                </c:pt>
                <c:pt idx="143451">
                  <c:v>0</c:v>
                </c:pt>
                <c:pt idx="143452">
                  <c:v>0</c:v>
                </c:pt>
                <c:pt idx="143453">
                  <c:v>0</c:v>
                </c:pt>
                <c:pt idx="143454">
                  <c:v>0</c:v>
                </c:pt>
                <c:pt idx="143455">
                  <c:v>0</c:v>
                </c:pt>
                <c:pt idx="143456">
                  <c:v>0</c:v>
                </c:pt>
                <c:pt idx="143457">
                  <c:v>0</c:v>
                </c:pt>
                <c:pt idx="143458">
                  <c:v>0</c:v>
                </c:pt>
                <c:pt idx="143459">
                  <c:v>0</c:v>
                </c:pt>
                <c:pt idx="143460">
                  <c:v>0</c:v>
                </c:pt>
                <c:pt idx="143461">
                  <c:v>0</c:v>
                </c:pt>
                <c:pt idx="143462">
                  <c:v>0</c:v>
                </c:pt>
                <c:pt idx="143463">
                  <c:v>0</c:v>
                </c:pt>
                <c:pt idx="143464">
                  <c:v>0</c:v>
                </c:pt>
                <c:pt idx="143465">
                  <c:v>0</c:v>
                </c:pt>
                <c:pt idx="143466">
                  <c:v>0</c:v>
                </c:pt>
                <c:pt idx="143467">
                  <c:v>0</c:v>
                </c:pt>
                <c:pt idx="143468">
                  <c:v>0</c:v>
                </c:pt>
                <c:pt idx="143469">
                  <c:v>0</c:v>
                </c:pt>
                <c:pt idx="143470">
                  <c:v>0</c:v>
                </c:pt>
                <c:pt idx="143471">
                  <c:v>0</c:v>
                </c:pt>
                <c:pt idx="143472">
                  <c:v>0</c:v>
                </c:pt>
                <c:pt idx="143473">
                  <c:v>0</c:v>
                </c:pt>
                <c:pt idx="143474">
                  <c:v>0</c:v>
                </c:pt>
                <c:pt idx="143475">
                  <c:v>0</c:v>
                </c:pt>
                <c:pt idx="143476">
                  <c:v>0</c:v>
                </c:pt>
                <c:pt idx="143477">
                  <c:v>0</c:v>
                </c:pt>
                <c:pt idx="143478">
                  <c:v>0</c:v>
                </c:pt>
                <c:pt idx="143479">
                  <c:v>0</c:v>
                </c:pt>
                <c:pt idx="143480">
                  <c:v>0</c:v>
                </c:pt>
                <c:pt idx="143481">
                  <c:v>0</c:v>
                </c:pt>
                <c:pt idx="143482">
                  <c:v>0</c:v>
                </c:pt>
                <c:pt idx="143483">
                  <c:v>0</c:v>
                </c:pt>
                <c:pt idx="143484">
                  <c:v>0</c:v>
                </c:pt>
                <c:pt idx="143485">
                  <c:v>0</c:v>
                </c:pt>
                <c:pt idx="143486">
                  <c:v>0</c:v>
                </c:pt>
                <c:pt idx="143487">
                  <c:v>0</c:v>
                </c:pt>
                <c:pt idx="143488">
                  <c:v>0</c:v>
                </c:pt>
                <c:pt idx="143489">
                  <c:v>0</c:v>
                </c:pt>
                <c:pt idx="143490">
                  <c:v>0</c:v>
                </c:pt>
                <c:pt idx="143491">
                  <c:v>0</c:v>
                </c:pt>
                <c:pt idx="143492">
                  <c:v>0</c:v>
                </c:pt>
                <c:pt idx="143493">
                  <c:v>0</c:v>
                </c:pt>
                <c:pt idx="143494">
                  <c:v>0</c:v>
                </c:pt>
                <c:pt idx="143495">
                  <c:v>0</c:v>
                </c:pt>
                <c:pt idx="143496">
                  <c:v>0</c:v>
                </c:pt>
                <c:pt idx="143497">
                  <c:v>0</c:v>
                </c:pt>
                <c:pt idx="143498">
                  <c:v>0</c:v>
                </c:pt>
                <c:pt idx="143499">
                  <c:v>0</c:v>
                </c:pt>
                <c:pt idx="143500">
                  <c:v>0</c:v>
                </c:pt>
                <c:pt idx="143501">
                  <c:v>0</c:v>
                </c:pt>
                <c:pt idx="143502">
                  <c:v>0</c:v>
                </c:pt>
                <c:pt idx="143503">
                  <c:v>0</c:v>
                </c:pt>
                <c:pt idx="143504">
                  <c:v>0</c:v>
                </c:pt>
                <c:pt idx="143505">
                  <c:v>0</c:v>
                </c:pt>
                <c:pt idx="143506">
                  <c:v>0</c:v>
                </c:pt>
                <c:pt idx="143507">
                  <c:v>0</c:v>
                </c:pt>
                <c:pt idx="143508">
                  <c:v>0</c:v>
                </c:pt>
                <c:pt idx="143509">
                  <c:v>0</c:v>
                </c:pt>
                <c:pt idx="143510">
                  <c:v>0</c:v>
                </c:pt>
                <c:pt idx="143511">
                  <c:v>0</c:v>
                </c:pt>
                <c:pt idx="143512">
                  <c:v>0</c:v>
                </c:pt>
                <c:pt idx="143513">
                  <c:v>0</c:v>
                </c:pt>
                <c:pt idx="143514">
                  <c:v>0</c:v>
                </c:pt>
                <c:pt idx="143515">
                  <c:v>0</c:v>
                </c:pt>
                <c:pt idx="143516">
                  <c:v>0</c:v>
                </c:pt>
                <c:pt idx="143517">
                  <c:v>0</c:v>
                </c:pt>
                <c:pt idx="143518">
                  <c:v>0</c:v>
                </c:pt>
                <c:pt idx="143519">
                  <c:v>0</c:v>
                </c:pt>
                <c:pt idx="143520">
                  <c:v>0</c:v>
                </c:pt>
                <c:pt idx="143521">
                  <c:v>0</c:v>
                </c:pt>
                <c:pt idx="143522">
                  <c:v>0</c:v>
                </c:pt>
                <c:pt idx="143523">
                  <c:v>0</c:v>
                </c:pt>
                <c:pt idx="143524">
                  <c:v>0</c:v>
                </c:pt>
                <c:pt idx="143525">
                  <c:v>0</c:v>
                </c:pt>
                <c:pt idx="143526">
                  <c:v>0</c:v>
                </c:pt>
                <c:pt idx="143527">
                  <c:v>0</c:v>
                </c:pt>
                <c:pt idx="143528">
                  <c:v>0</c:v>
                </c:pt>
                <c:pt idx="143529">
                  <c:v>0</c:v>
                </c:pt>
                <c:pt idx="143530">
                  <c:v>0</c:v>
                </c:pt>
                <c:pt idx="143531">
                  <c:v>0</c:v>
                </c:pt>
                <c:pt idx="143532">
                  <c:v>0</c:v>
                </c:pt>
                <c:pt idx="143533">
                  <c:v>0</c:v>
                </c:pt>
                <c:pt idx="143534">
                  <c:v>0</c:v>
                </c:pt>
                <c:pt idx="143535">
                  <c:v>0</c:v>
                </c:pt>
                <c:pt idx="143536">
                  <c:v>0</c:v>
                </c:pt>
                <c:pt idx="143537">
                  <c:v>0</c:v>
                </c:pt>
                <c:pt idx="143538">
                  <c:v>0</c:v>
                </c:pt>
                <c:pt idx="143539">
                  <c:v>0</c:v>
                </c:pt>
                <c:pt idx="143540">
                  <c:v>0</c:v>
                </c:pt>
                <c:pt idx="143541">
                  <c:v>0</c:v>
                </c:pt>
                <c:pt idx="143542">
                  <c:v>0</c:v>
                </c:pt>
                <c:pt idx="143543">
                  <c:v>0</c:v>
                </c:pt>
                <c:pt idx="143544">
                  <c:v>0</c:v>
                </c:pt>
                <c:pt idx="143545">
                  <c:v>0</c:v>
                </c:pt>
                <c:pt idx="143546">
                  <c:v>0</c:v>
                </c:pt>
                <c:pt idx="143547">
                  <c:v>0</c:v>
                </c:pt>
                <c:pt idx="143548">
                  <c:v>0</c:v>
                </c:pt>
                <c:pt idx="143549">
                  <c:v>0</c:v>
                </c:pt>
                <c:pt idx="143550">
                  <c:v>0</c:v>
                </c:pt>
                <c:pt idx="143551">
                  <c:v>0</c:v>
                </c:pt>
                <c:pt idx="143552">
                  <c:v>0</c:v>
                </c:pt>
                <c:pt idx="143553">
                  <c:v>0</c:v>
                </c:pt>
                <c:pt idx="143554">
                  <c:v>0</c:v>
                </c:pt>
                <c:pt idx="143555">
                  <c:v>0</c:v>
                </c:pt>
                <c:pt idx="143556">
                  <c:v>0</c:v>
                </c:pt>
                <c:pt idx="143557">
                  <c:v>0</c:v>
                </c:pt>
                <c:pt idx="143558">
                  <c:v>0</c:v>
                </c:pt>
                <c:pt idx="143559">
                  <c:v>0</c:v>
                </c:pt>
                <c:pt idx="143560">
                  <c:v>0</c:v>
                </c:pt>
                <c:pt idx="143561">
                  <c:v>0</c:v>
                </c:pt>
                <c:pt idx="143562">
                  <c:v>0</c:v>
                </c:pt>
                <c:pt idx="143563">
                  <c:v>0</c:v>
                </c:pt>
                <c:pt idx="143564">
                  <c:v>0</c:v>
                </c:pt>
                <c:pt idx="143565">
                  <c:v>0</c:v>
                </c:pt>
                <c:pt idx="143566">
                  <c:v>0</c:v>
                </c:pt>
                <c:pt idx="143567">
                  <c:v>0</c:v>
                </c:pt>
                <c:pt idx="143568">
                  <c:v>0</c:v>
                </c:pt>
                <c:pt idx="143569">
                  <c:v>0</c:v>
                </c:pt>
                <c:pt idx="143570">
                  <c:v>0</c:v>
                </c:pt>
                <c:pt idx="143571">
                  <c:v>0</c:v>
                </c:pt>
                <c:pt idx="143572">
                  <c:v>0</c:v>
                </c:pt>
                <c:pt idx="143573">
                  <c:v>0</c:v>
                </c:pt>
                <c:pt idx="143574">
                  <c:v>0</c:v>
                </c:pt>
                <c:pt idx="143575">
                  <c:v>0</c:v>
                </c:pt>
                <c:pt idx="143576">
                  <c:v>0</c:v>
                </c:pt>
                <c:pt idx="143577">
                  <c:v>0</c:v>
                </c:pt>
                <c:pt idx="143578">
                  <c:v>0</c:v>
                </c:pt>
                <c:pt idx="143579">
                  <c:v>0</c:v>
                </c:pt>
                <c:pt idx="143580">
                  <c:v>0</c:v>
                </c:pt>
                <c:pt idx="143581">
                  <c:v>0</c:v>
                </c:pt>
                <c:pt idx="143582">
                  <c:v>0</c:v>
                </c:pt>
                <c:pt idx="143583">
                  <c:v>0</c:v>
                </c:pt>
                <c:pt idx="143584">
                  <c:v>0</c:v>
                </c:pt>
                <c:pt idx="143585">
                  <c:v>0</c:v>
                </c:pt>
                <c:pt idx="143586">
                  <c:v>0</c:v>
                </c:pt>
                <c:pt idx="143587">
                  <c:v>0</c:v>
                </c:pt>
                <c:pt idx="143588">
                  <c:v>0</c:v>
                </c:pt>
                <c:pt idx="143589">
                  <c:v>0</c:v>
                </c:pt>
                <c:pt idx="143590">
                  <c:v>0</c:v>
                </c:pt>
                <c:pt idx="143591">
                  <c:v>0</c:v>
                </c:pt>
                <c:pt idx="143592">
                  <c:v>0</c:v>
                </c:pt>
                <c:pt idx="143593">
                  <c:v>0</c:v>
                </c:pt>
                <c:pt idx="143594">
                  <c:v>0</c:v>
                </c:pt>
                <c:pt idx="143595">
                  <c:v>0</c:v>
                </c:pt>
                <c:pt idx="143596">
                  <c:v>0</c:v>
                </c:pt>
                <c:pt idx="143597">
                  <c:v>0</c:v>
                </c:pt>
                <c:pt idx="143598">
                  <c:v>0</c:v>
                </c:pt>
                <c:pt idx="143599">
                  <c:v>0</c:v>
                </c:pt>
                <c:pt idx="143600">
                  <c:v>0</c:v>
                </c:pt>
                <c:pt idx="143601">
                  <c:v>0</c:v>
                </c:pt>
                <c:pt idx="143602">
                  <c:v>0</c:v>
                </c:pt>
                <c:pt idx="143603">
                  <c:v>0</c:v>
                </c:pt>
                <c:pt idx="143604">
                  <c:v>0</c:v>
                </c:pt>
                <c:pt idx="143605">
                  <c:v>0</c:v>
                </c:pt>
                <c:pt idx="143606">
                  <c:v>0</c:v>
                </c:pt>
                <c:pt idx="143607">
                  <c:v>0</c:v>
                </c:pt>
                <c:pt idx="143608">
                  <c:v>0</c:v>
                </c:pt>
                <c:pt idx="143609">
                  <c:v>0</c:v>
                </c:pt>
                <c:pt idx="143610">
                  <c:v>0</c:v>
                </c:pt>
                <c:pt idx="143611">
                  <c:v>0</c:v>
                </c:pt>
                <c:pt idx="143612">
                  <c:v>0</c:v>
                </c:pt>
                <c:pt idx="143613">
                  <c:v>0</c:v>
                </c:pt>
                <c:pt idx="143614">
                  <c:v>0</c:v>
                </c:pt>
                <c:pt idx="143615">
                  <c:v>0</c:v>
                </c:pt>
                <c:pt idx="143616">
                  <c:v>0</c:v>
                </c:pt>
                <c:pt idx="143617">
                  <c:v>0</c:v>
                </c:pt>
                <c:pt idx="143618">
                  <c:v>0</c:v>
                </c:pt>
                <c:pt idx="143619">
                  <c:v>0</c:v>
                </c:pt>
                <c:pt idx="143620">
                  <c:v>0</c:v>
                </c:pt>
                <c:pt idx="143621">
                  <c:v>0</c:v>
                </c:pt>
                <c:pt idx="143622">
                  <c:v>0</c:v>
                </c:pt>
                <c:pt idx="143623">
                  <c:v>0</c:v>
                </c:pt>
                <c:pt idx="143624">
                  <c:v>0</c:v>
                </c:pt>
                <c:pt idx="143625">
                  <c:v>0</c:v>
                </c:pt>
                <c:pt idx="143626">
                  <c:v>0</c:v>
                </c:pt>
                <c:pt idx="143627">
                  <c:v>0</c:v>
                </c:pt>
                <c:pt idx="143628">
                  <c:v>0</c:v>
                </c:pt>
                <c:pt idx="143629">
                  <c:v>0</c:v>
                </c:pt>
                <c:pt idx="143630">
                  <c:v>0</c:v>
                </c:pt>
                <c:pt idx="143631">
                  <c:v>0</c:v>
                </c:pt>
                <c:pt idx="143632">
                  <c:v>0</c:v>
                </c:pt>
                <c:pt idx="143633">
                  <c:v>0</c:v>
                </c:pt>
                <c:pt idx="143634">
                  <c:v>0</c:v>
                </c:pt>
                <c:pt idx="143635">
                  <c:v>0</c:v>
                </c:pt>
                <c:pt idx="143636">
                  <c:v>0</c:v>
                </c:pt>
                <c:pt idx="143637">
                  <c:v>0</c:v>
                </c:pt>
                <c:pt idx="143638">
                  <c:v>0</c:v>
                </c:pt>
                <c:pt idx="143639">
                  <c:v>0</c:v>
                </c:pt>
                <c:pt idx="143640">
                  <c:v>0</c:v>
                </c:pt>
                <c:pt idx="143641">
                  <c:v>0</c:v>
                </c:pt>
                <c:pt idx="143642">
                  <c:v>0</c:v>
                </c:pt>
                <c:pt idx="143643">
                  <c:v>0</c:v>
                </c:pt>
                <c:pt idx="143644">
                  <c:v>0</c:v>
                </c:pt>
                <c:pt idx="143645">
                  <c:v>0</c:v>
                </c:pt>
                <c:pt idx="143646">
                  <c:v>0</c:v>
                </c:pt>
                <c:pt idx="143647">
                  <c:v>0</c:v>
                </c:pt>
                <c:pt idx="143648">
                  <c:v>0</c:v>
                </c:pt>
                <c:pt idx="143649">
                  <c:v>0</c:v>
                </c:pt>
                <c:pt idx="143650">
                  <c:v>0</c:v>
                </c:pt>
                <c:pt idx="143651">
                  <c:v>0</c:v>
                </c:pt>
                <c:pt idx="143652">
                  <c:v>0</c:v>
                </c:pt>
                <c:pt idx="143653">
                  <c:v>0</c:v>
                </c:pt>
                <c:pt idx="143654">
                  <c:v>0</c:v>
                </c:pt>
                <c:pt idx="143655">
                  <c:v>0</c:v>
                </c:pt>
                <c:pt idx="143656">
                  <c:v>0</c:v>
                </c:pt>
                <c:pt idx="143657">
                  <c:v>0</c:v>
                </c:pt>
                <c:pt idx="143658">
                  <c:v>0</c:v>
                </c:pt>
                <c:pt idx="143659">
                  <c:v>0</c:v>
                </c:pt>
                <c:pt idx="143660">
                  <c:v>0</c:v>
                </c:pt>
                <c:pt idx="143661">
                  <c:v>0</c:v>
                </c:pt>
                <c:pt idx="143662">
                  <c:v>0</c:v>
                </c:pt>
                <c:pt idx="143663">
                  <c:v>0</c:v>
                </c:pt>
                <c:pt idx="143664">
                  <c:v>0</c:v>
                </c:pt>
                <c:pt idx="143665">
                  <c:v>0</c:v>
                </c:pt>
                <c:pt idx="143666">
                  <c:v>0</c:v>
                </c:pt>
                <c:pt idx="143667">
                  <c:v>0</c:v>
                </c:pt>
                <c:pt idx="143668">
                  <c:v>0</c:v>
                </c:pt>
                <c:pt idx="143669">
                  <c:v>0</c:v>
                </c:pt>
                <c:pt idx="143670">
                  <c:v>0</c:v>
                </c:pt>
                <c:pt idx="143671">
                  <c:v>0</c:v>
                </c:pt>
                <c:pt idx="143672">
                  <c:v>0</c:v>
                </c:pt>
                <c:pt idx="143673">
                  <c:v>0</c:v>
                </c:pt>
                <c:pt idx="143674">
                  <c:v>0</c:v>
                </c:pt>
                <c:pt idx="143675">
                  <c:v>0</c:v>
                </c:pt>
                <c:pt idx="143676">
                  <c:v>0</c:v>
                </c:pt>
                <c:pt idx="143677">
                  <c:v>0</c:v>
                </c:pt>
                <c:pt idx="143678">
                  <c:v>0</c:v>
                </c:pt>
                <c:pt idx="143679">
                  <c:v>0</c:v>
                </c:pt>
                <c:pt idx="143680">
                  <c:v>0</c:v>
                </c:pt>
                <c:pt idx="143681">
                  <c:v>0</c:v>
                </c:pt>
                <c:pt idx="143682">
                  <c:v>0</c:v>
                </c:pt>
                <c:pt idx="143683">
                  <c:v>0</c:v>
                </c:pt>
                <c:pt idx="143684">
                  <c:v>0</c:v>
                </c:pt>
                <c:pt idx="143685">
                  <c:v>0</c:v>
                </c:pt>
                <c:pt idx="143686">
                  <c:v>0</c:v>
                </c:pt>
                <c:pt idx="143687">
                  <c:v>0</c:v>
                </c:pt>
                <c:pt idx="143688">
                  <c:v>0</c:v>
                </c:pt>
                <c:pt idx="143689">
                  <c:v>0</c:v>
                </c:pt>
                <c:pt idx="143690">
                  <c:v>0</c:v>
                </c:pt>
                <c:pt idx="143691">
                  <c:v>0</c:v>
                </c:pt>
                <c:pt idx="143692">
                  <c:v>0</c:v>
                </c:pt>
                <c:pt idx="143693">
                  <c:v>0</c:v>
                </c:pt>
                <c:pt idx="143694">
                  <c:v>0</c:v>
                </c:pt>
                <c:pt idx="143695">
                  <c:v>0</c:v>
                </c:pt>
                <c:pt idx="143696">
                  <c:v>0</c:v>
                </c:pt>
                <c:pt idx="143697">
                  <c:v>0</c:v>
                </c:pt>
                <c:pt idx="143698">
                  <c:v>0</c:v>
                </c:pt>
                <c:pt idx="143699">
                  <c:v>0</c:v>
                </c:pt>
                <c:pt idx="143700">
                  <c:v>0</c:v>
                </c:pt>
                <c:pt idx="143701">
                  <c:v>0</c:v>
                </c:pt>
                <c:pt idx="143702">
                  <c:v>0</c:v>
                </c:pt>
                <c:pt idx="143703">
                  <c:v>0</c:v>
                </c:pt>
                <c:pt idx="143704">
                  <c:v>0</c:v>
                </c:pt>
                <c:pt idx="143705">
                  <c:v>0</c:v>
                </c:pt>
                <c:pt idx="143706">
                  <c:v>0</c:v>
                </c:pt>
                <c:pt idx="143707">
                  <c:v>0</c:v>
                </c:pt>
                <c:pt idx="143708">
                  <c:v>0</c:v>
                </c:pt>
                <c:pt idx="143709">
                  <c:v>0</c:v>
                </c:pt>
                <c:pt idx="143710">
                  <c:v>0</c:v>
                </c:pt>
                <c:pt idx="143711">
                  <c:v>0</c:v>
                </c:pt>
                <c:pt idx="143712">
                  <c:v>0</c:v>
                </c:pt>
                <c:pt idx="143713">
                  <c:v>0</c:v>
                </c:pt>
                <c:pt idx="143714">
                  <c:v>0</c:v>
                </c:pt>
                <c:pt idx="143715">
                  <c:v>0</c:v>
                </c:pt>
                <c:pt idx="143716">
                  <c:v>0</c:v>
                </c:pt>
                <c:pt idx="143717">
                  <c:v>0</c:v>
                </c:pt>
                <c:pt idx="143718">
                  <c:v>0</c:v>
                </c:pt>
                <c:pt idx="143719">
                  <c:v>0</c:v>
                </c:pt>
                <c:pt idx="143720">
                  <c:v>0</c:v>
                </c:pt>
                <c:pt idx="143721">
                  <c:v>0</c:v>
                </c:pt>
                <c:pt idx="143722">
                  <c:v>0</c:v>
                </c:pt>
                <c:pt idx="143723">
                  <c:v>0</c:v>
                </c:pt>
                <c:pt idx="143724">
                  <c:v>0</c:v>
                </c:pt>
                <c:pt idx="143725">
                  <c:v>0</c:v>
                </c:pt>
                <c:pt idx="143726">
                  <c:v>0</c:v>
                </c:pt>
                <c:pt idx="143727">
                  <c:v>0</c:v>
                </c:pt>
                <c:pt idx="143728">
                  <c:v>0</c:v>
                </c:pt>
                <c:pt idx="143729">
                  <c:v>0</c:v>
                </c:pt>
                <c:pt idx="143730">
                  <c:v>0</c:v>
                </c:pt>
                <c:pt idx="143731">
                  <c:v>0</c:v>
                </c:pt>
                <c:pt idx="143732">
                  <c:v>0</c:v>
                </c:pt>
                <c:pt idx="143733">
                  <c:v>0</c:v>
                </c:pt>
                <c:pt idx="143734">
                  <c:v>0</c:v>
                </c:pt>
                <c:pt idx="143735">
                  <c:v>0</c:v>
                </c:pt>
                <c:pt idx="143736">
                  <c:v>0</c:v>
                </c:pt>
                <c:pt idx="143737">
                  <c:v>0</c:v>
                </c:pt>
                <c:pt idx="143738">
                  <c:v>0</c:v>
                </c:pt>
                <c:pt idx="143739">
                  <c:v>0</c:v>
                </c:pt>
                <c:pt idx="143740">
                  <c:v>0</c:v>
                </c:pt>
                <c:pt idx="143741">
                  <c:v>0</c:v>
                </c:pt>
                <c:pt idx="143742">
                  <c:v>0</c:v>
                </c:pt>
                <c:pt idx="143743">
                  <c:v>0</c:v>
                </c:pt>
                <c:pt idx="143744">
                  <c:v>0</c:v>
                </c:pt>
                <c:pt idx="143745">
                  <c:v>0</c:v>
                </c:pt>
                <c:pt idx="143746">
                  <c:v>0</c:v>
                </c:pt>
                <c:pt idx="143747">
                  <c:v>0</c:v>
                </c:pt>
                <c:pt idx="143748">
                  <c:v>0</c:v>
                </c:pt>
                <c:pt idx="143749">
                  <c:v>0</c:v>
                </c:pt>
                <c:pt idx="143750">
                  <c:v>0</c:v>
                </c:pt>
                <c:pt idx="143751">
                  <c:v>0</c:v>
                </c:pt>
                <c:pt idx="143752">
                  <c:v>0</c:v>
                </c:pt>
                <c:pt idx="143753">
                  <c:v>0</c:v>
                </c:pt>
                <c:pt idx="143754">
                  <c:v>0</c:v>
                </c:pt>
                <c:pt idx="143755">
                  <c:v>0</c:v>
                </c:pt>
                <c:pt idx="143756">
                  <c:v>0</c:v>
                </c:pt>
                <c:pt idx="143757">
                  <c:v>0</c:v>
                </c:pt>
                <c:pt idx="143758">
                  <c:v>0</c:v>
                </c:pt>
                <c:pt idx="143759">
                  <c:v>0</c:v>
                </c:pt>
                <c:pt idx="143760">
                  <c:v>0</c:v>
                </c:pt>
                <c:pt idx="143761">
                  <c:v>0</c:v>
                </c:pt>
                <c:pt idx="143762">
                  <c:v>0</c:v>
                </c:pt>
                <c:pt idx="143763">
                  <c:v>0</c:v>
                </c:pt>
                <c:pt idx="143764">
                  <c:v>0</c:v>
                </c:pt>
                <c:pt idx="143765">
                  <c:v>0</c:v>
                </c:pt>
                <c:pt idx="143766">
                  <c:v>0</c:v>
                </c:pt>
                <c:pt idx="143767">
                  <c:v>0</c:v>
                </c:pt>
                <c:pt idx="143768">
                  <c:v>0</c:v>
                </c:pt>
                <c:pt idx="143769">
                  <c:v>0</c:v>
                </c:pt>
                <c:pt idx="143770">
                  <c:v>0</c:v>
                </c:pt>
                <c:pt idx="143771">
                  <c:v>0</c:v>
                </c:pt>
                <c:pt idx="143772">
                  <c:v>0</c:v>
                </c:pt>
                <c:pt idx="143773">
                  <c:v>0</c:v>
                </c:pt>
                <c:pt idx="143774">
                  <c:v>0</c:v>
                </c:pt>
                <c:pt idx="143775">
                  <c:v>0</c:v>
                </c:pt>
                <c:pt idx="143776">
                  <c:v>0</c:v>
                </c:pt>
                <c:pt idx="143777">
                  <c:v>0</c:v>
                </c:pt>
                <c:pt idx="143778">
                  <c:v>0</c:v>
                </c:pt>
                <c:pt idx="143779">
                  <c:v>0</c:v>
                </c:pt>
                <c:pt idx="143780">
                  <c:v>0</c:v>
                </c:pt>
                <c:pt idx="143781">
                  <c:v>0</c:v>
                </c:pt>
                <c:pt idx="143782">
                  <c:v>0</c:v>
                </c:pt>
                <c:pt idx="143783">
                  <c:v>0</c:v>
                </c:pt>
                <c:pt idx="143784">
                  <c:v>0</c:v>
                </c:pt>
                <c:pt idx="143785">
                  <c:v>0</c:v>
                </c:pt>
                <c:pt idx="143786">
                  <c:v>0</c:v>
                </c:pt>
                <c:pt idx="143787">
                  <c:v>0</c:v>
                </c:pt>
                <c:pt idx="143788">
                  <c:v>0</c:v>
                </c:pt>
                <c:pt idx="143789">
                  <c:v>0</c:v>
                </c:pt>
                <c:pt idx="143790">
                  <c:v>0</c:v>
                </c:pt>
                <c:pt idx="143791">
                  <c:v>0</c:v>
                </c:pt>
                <c:pt idx="143792">
                  <c:v>0</c:v>
                </c:pt>
                <c:pt idx="143793">
                  <c:v>0</c:v>
                </c:pt>
                <c:pt idx="143794">
                  <c:v>0</c:v>
                </c:pt>
                <c:pt idx="143795">
                  <c:v>0</c:v>
                </c:pt>
                <c:pt idx="143796">
                  <c:v>0</c:v>
                </c:pt>
                <c:pt idx="143797">
                  <c:v>0</c:v>
                </c:pt>
                <c:pt idx="143798">
                  <c:v>0</c:v>
                </c:pt>
                <c:pt idx="143799">
                  <c:v>0</c:v>
                </c:pt>
                <c:pt idx="143800">
                  <c:v>0</c:v>
                </c:pt>
                <c:pt idx="143801">
                  <c:v>0</c:v>
                </c:pt>
                <c:pt idx="143802">
                  <c:v>0</c:v>
                </c:pt>
                <c:pt idx="143803">
                  <c:v>0</c:v>
                </c:pt>
                <c:pt idx="143804">
                  <c:v>0</c:v>
                </c:pt>
                <c:pt idx="143805">
                  <c:v>0</c:v>
                </c:pt>
                <c:pt idx="143806">
                  <c:v>0</c:v>
                </c:pt>
                <c:pt idx="143807">
                  <c:v>0</c:v>
                </c:pt>
                <c:pt idx="143808">
                  <c:v>0</c:v>
                </c:pt>
                <c:pt idx="143809">
                  <c:v>0</c:v>
                </c:pt>
                <c:pt idx="143810">
                  <c:v>0</c:v>
                </c:pt>
                <c:pt idx="143811">
                  <c:v>0</c:v>
                </c:pt>
                <c:pt idx="143812">
                  <c:v>0</c:v>
                </c:pt>
                <c:pt idx="143813">
                  <c:v>0</c:v>
                </c:pt>
                <c:pt idx="143814">
                  <c:v>0</c:v>
                </c:pt>
                <c:pt idx="143815">
                  <c:v>0</c:v>
                </c:pt>
                <c:pt idx="143816">
                  <c:v>0</c:v>
                </c:pt>
                <c:pt idx="143817">
                  <c:v>0</c:v>
                </c:pt>
                <c:pt idx="143818">
                  <c:v>0</c:v>
                </c:pt>
                <c:pt idx="143819">
                  <c:v>0</c:v>
                </c:pt>
                <c:pt idx="143820">
                  <c:v>0</c:v>
                </c:pt>
                <c:pt idx="143821">
                  <c:v>0</c:v>
                </c:pt>
                <c:pt idx="143822">
                  <c:v>0</c:v>
                </c:pt>
                <c:pt idx="143823">
                  <c:v>0</c:v>
                </c:pt>
                <c:pt idx="143824">
                  <c:v>0</c:v>
                </c:pt>
                <c:pt idx="143825">
                  <c:v>0</c:v>
                </c:pt>
                <c:pt idx="143826">
                  <c:v>0</c:v>
                </c:pt>
                <c:pt idx="143827">
                  <c:v>0</c:v>
                </c:pt>
                <c:pt idx="143828">
                  <c:v>0</c:v>
                </c:pt>
                <c:pt idx="143829">
                  <c:v>0</c:v>
                </c:pt>
                <c:pt idx="143830">
                  <c:v>0</c:v>
                </c:pt>
                <c:pt idx="143831">
                  <c:v>0</c:v>
                </c:pt>
                <c:pt idx="143832">
                  <c:v>0</c:v>
                </c:pt>
                <c:pt idx="143833">
                  <c:v>0</c:v>
                </c:pt>
                <c:pt idx="143834">
                  <c:v>0</c:v>
                </c:pt>
                <c:pt idx="143835">
                  <c:v>0</c:v>
                </c:pt>
                <c:pt idx="143836">
                  <c:v>0</c:v>
                </c:pt>
                <c:pt idx="143837">
                  <c:v>0</c:v>
                </c:pt>
                <c:pt idx="143838">
                  <c:v>0</c:v>
                </c:pt>
                <c:pt idx="143839">
                  <c:v>0</c:v>
                </c:pt>
                <c:pt idx="143840">
                  <c:v>0</c:v>
                </c:pt>
                <c:pt idx="143841">
                  <c:v>0</c:v>
                </c:pt>
                <c:pt idx="143842">
                  <c:v>0</c:v>
                </c:pt>
                <c:pt idx="143843">
                  <c:v>0</c:v>
                </c:pt>
                <c:pt idx="143844">
                  <c:v>0</c:v>
                </c:pt>
                <c:pt idx="143845">
                  <c:v>0</c:v>
                </c:pt>
                <c:pt idx="143846">
                  <c:v>0</c:v>
                </c:pt>
                <c:pt idx="143847">
                  <c:v>0</c:v>
                </c:pt>
                <c:pt idx="143848">
                  <c:v>0</c:v>
                </c:pt>
                <c:pt idx="143849">
                  <c:v>0</c:v>
                </c:pt>
                <c:pt idx="143850">
                  <c:v>0</c:v>
                </c:pt>
                <c:pt idx="143851">
                  <c:v>0</c:v>
                </c:pt>
                <c:pt idx="143852">
                  <c:v>0</c:v>
                </c:pt>
                <c:pt idx="143853">
                  <c:v>0</c:v>
                </c:pt>
                <c:pt idx="143854">
                  <c:v>0</c:v>
                </c:pt>
                <c:pt idx="143855">
                  <c:v>0</c:v>
                </c:pt>
                <c:pt idx="143856">
                  <c:v>0</c:v>
                </c:pt>
                <c:pt idx="143857">
                  <c:v>0</c:v>
                </c:pt>
                <c:pt idx="143858">
                  <c:v>0</c:v>
                </c:pt>
                <c:pt idx="143859">
                  <c:v>0</c:v>
                </c:pt>
                <c:pt idx="143860">
                  <c:v>0</c:v>
                </c:pt>
                <c:pt idx="143861">
                  <c:v>0</c:v>
                </c:pt>
                <c:pt idx="143862">
                  <c:v>0</c:v>
                </c:pt>
                <c:pt idx="143863">
                  <c:v>0</c:v>
                </c:pt>
                <c:pt idx="143864">
                  <c:v>0</c:v>
                </c:pt>
                <c:pt idx="143865">
                  <c:v>0</c:v>
                </c:pt>
                <c:pt idx="143866">
                  <c:v>0</c:v>
                </c:pt>
                <c:pt idx="143867">
                  <c:v>0</c:v>
                </c:pt>
                <c:pt idx="143868">
                  <c:v>0</c:v>
                </c:pt>
                <c:pt idx="143869">
                  <c:v>0</c:v>
                </c:pt>
                <c:pt idx="143870">
                  <c:v>0</c:v>
                </c:pt>
                <c:pt idx="143871">
                  <c:v>0</c:v>
                </c:pt>
                <c:pt idx="143872">
                  <c:v>0</c:v>
                </c:pt>
                <c:pt idx="143873">
                  <c:v>0</c:v>
                </c:pt>
                <c:pt idx="143874">
                  <c:v>0</c:v>
                </c:pt>
                <c:pt idx="143875">
                  <c:v>0</c:v>
                </c:pt>
                <c:pt idx="143876">
                  <c:v>0</c:v>
                </c:pt>
                <c:pt idx="143877">
                  <c:v>0</c:v>
                </c:pt>
                <c:pt idx="143878">
                  <c:v>0</c:v>
                </c:pt>
                <c:pt idx="143879">
                  <c:v>0</c:v>
                </c:pt>
                <c:pt idx="143880">
                  <c:v>0</c:v>
                </c:pt>
                <c:pt idx="143881">
                  <c:v>0</c:v>
                </c:pt>
                <c:pt idx="143882">
                  <c:v>0</c:v>
                </c:pt>
                <c:pt idx="143883">
                  <c:v>0</c:v>
                </c:pt>
                <c:pt idx="143884">
                  <c:v>0</c:v>
                </c:pt>
                <c:pt idx="143885">
                  <c:v>0</c:v>
                </c:pt>
                <c:pt idx="143886">
                  <c:v>0</c:v>
                </c:pt>
                <c:pt idx="143887">
                  <c:v>0</c:v>
                </c:pt>
                <c:pt idx="143888">
                  <c:v>0</c:v>
                </c:pt>
                <c:pt idx="143889">
                  <c:v>0</c:v>
                </c:pt>
                <c:pt idx="143890">
                  <c:v>0</c:v>
                </c:pt>
                <c:pt idx="143891">
                  <c:v>0</c:v>
                </c:pt>
                <c:pt idx="143892">
                  <c:v>0</c:v>
                </c:pt>
                <c:pt idx="143893">
                  <c:v>0</c:v>
                </c:pt>
                <c:pt idx="143894">
                  <c:v>0</c:v>
                </c:pt>
                <c:pt idx="143895">
                  <c:v>0</c:v>
                </c:pt>
                <c:pt idx="143896">
                  <c:v>0</c:v>
                </c:pt>
                <c:pt idx="143897">
                  <c:v>0</c:v>
                </c:pt>
                <c:pt idx="143898">
                  <c:v>0</c:v>
                </c:pt>
                <c:pt idx="143899">
                  <c:v>0</c:v>
                </c:pt>
                <c:pt idx="143900">
                  <c:v>0</c:v>
                </c:pt>
                <c:pt idx="143901">
                  <c:v>0</c:v>
                </c:pt>
                <c:pt idx="143902">
                  <c:v>0</c:v>
                </c:pt>
                <c:pt idx="143903">
                  <c:v>0</c:v>
                </c:pt>
                <c:pt idx="143904">
                  <c:v>0</c:v>
                </c:pt>
                <c:pt idx="143905">
                  <c:v>0</c:v>
                </c:pt>
                <c:pt idx="143906">
                  <c:v>0</c:v>
                </c:pt>
                <c:pt idx="143907">
                  <c:v>0</c:v>
                </c:pt>
                <c:pt idx="143908">
                  <c:v>0</c:v>
                </c:pt>
                <c:pt idx="143909">
                  <c:v>0</c:v>
                </c:pt>
                <c:pt idx="143910">
                  <c:v>0</c:v>
                </c:pt>
                <c:pt idx="143911">
                  <c:v>0</c:v>
                </c:pt>
                <c:pt idx="143912">
                  <c:v>0</c:v>
                </c:pt>
                <c:pt idx="143913">
                  <c:v>0</c:v>
                </c:pt>
                <c:pt idx="143914">
                  <c:v>0</c:v>
                </c:pt>
                <c:pt idx="143915">
                  <c:v>0</c:v>
                </c:pt>
                <c:pt idx="143916">
                  <c:v>0</c:v>
                </c:pt>
                <c:pt idx="143917">
                  <c:v>0</c:v>
                </c:pt>
                <c:pt idx="143918">
                  <c:v>0</c:v>
                </c:pt>
                <c:pt idx="143919">
                  <c:v>0</c:v>
                </c:pt>
                <c:pt idx="143920">
                  <c:v>0</c:v>
                </c:pt>
                <c:pt idx="143921">
                  <c:v>0</c:v>
                </c:pt>
                <c:pt idx="143922">
                  <c:v>0</c:v>
                </c:pt>
                <c:pt idx="143923">
                  <c:v>0</c:v>
                </c:pt>
                <c:pt idx="143924">
                  <c:v>0</c:v>
                </c:pt>
                <c:pt idx="143925">
                  <c:v>0</c:v>
                </c:pt>
                <c:pt idx="143926">
                  <c:v>0</c:v>
                </c:pt>
                <c:pt idx="143927">
                  <c:v>0</c:v>
                </c:pt>
                <c:pt idx="143928">
                  <c:v>0</c:v>
                </c:pt>
                <c:pt idx="143929">
                  <c:v>0</c:v>
                </c:pt>
                <c:pt idx="143930">
                  <c:v>0</c:v>
                </c:pt>
                <c:pt idx="143931">
                  <c:v>0</c:v>
                </c:pt>
                <c:pt idx="143932">
                  <c:v>0</c:v>
                </c:pt>
                <c:pt idx="143933">
                  <c:v>0</c:v>
                </c:pt>
                <c:pt idx="143934">
                  <c:v>0</c:v>
                </c:pt>
                <c:pt idx="143935">
                  <c:v>0</c:v>
                </c:pt>
                <c:pt idx="143936">
                  <c:v>0</c:v>
                </c:pt>
                <c:pt idx="143937">
                  <c:v>0</c:v>
                </c:pt>
                <c:pt idx="143938">
                  <c:v>0</c:v>
                </c:pt>
                <c:pt idx="143939">
                  <c:v>0</c:v>
                </c:pt>
                <c:pt idx="143940">
                  <c:v>0</c:v>
                </c:pt>
                <c:pt idx="143941">
                  <c:v>0</c:v>
                </c:pt>
                <c:pt idx="143942">
                  <c:v>0</c:v>
                </c:pt>
                <c:pt idx="143943">
                  <c:v>0</c:v>
                </c:pt>
                <c:pt idx="143944">
                  <c:v>0</c:v>
                </c:pt>
                <c:pt idx="143945">
                  <c:v>0</c:v>
                </c:pt>
                <c:pt idx="143946">
                  <c:v>0</c:v>
                </c:pt>
                <c:pt idx="143947">
                  <c:v>0</c:v>
                </c:pt>
                <c:pt idx="143948">
                  <c:v>0</c:v>
                </c:pt>
                <c:pt idx="143949">
                  <c:v>0</c:v>
                </c:pt>
                <c:pt idx="143950">
                  <c:v>0</c:v>
                </c:pt>
                <c:pt idx="143951">
                  <c:v>0</c:v>
                </c:pt>
                <c:pt idx="143952">
                  <c:v>0</c:v>
                </c:pt>
                <c:pt idx="143953">
                  <c:v>0</c:v>
                </c:pt>
                <c:pt idx="143954">
                  <c:v>0</c:v>
                </c:pt>
                <c:pt idx="143955">
                  <c:v>0</c:v>
                </c:pt>
                <c:pt idx="143956">
                  <c:v>0</c:v>
                </c:pt>
                <c:pt idx="143957">
                  <c:v>0</c:v>
                </c:pt>
                <c:pt idx="143958">
                  <c:v>0</c:v>
                </c:pt>
                <c:pt idx="143959">
                  <c:v>0</c:v>
                </c:pt>
                <c:pt idx="143960">
                  <c:v>0</c:v>
                </c:pt>
                <c:pt idx="143961">
                  <c:v>0</c:v>
                </c:pt>
                <c:pt idx="143962">
                  <c:v>0</c:v>
                </c:pt>
                <c:pt idx="143963">
                  <c:v>0</c:v>
                </c:pt>
                <c:pt idx="143964">
                  <c:v>0</c:v>
                </c:pt>
                <c:pt idx="143965">
                  <c:v>0</c:v>
                </c:pt>
                <c:pt idx="143966">
                  <c:v>0</c:v>
                </c:pt>
                <c:pt idx="143967">
                  <c:v>0</c:v>
                </c:pt>
                <c:pt idx="143968">
                  <c:v>0</c:v>
                </c:pt>
                <c:pt idx="143969">
                  <c:v>0</c:v>
                </c:pt>
                <c:pt idx="143970">
                  <c:v>0</c:v>
                </c:pt>
                <c:pt idx="143971">
                  <c:v>0</c:v>
                </c:pt>
                <c:pt idx="143972">
                  <c:v>0</c:v>
                </c:pt>
                <c:pt idx="143973">
                  <c:v>0</c:v>
                </c:pt>
                <c:pt idx="143974">
                  <c:v>0</c:v>
                </c:pt>
                <c:pt idx="143975">
                  <c:v>0</c:v>
                </c:pt>
                <c:pt idx="143976">
                  <c:v>0</c:v>
                </c:pt>
                <c:pt idx="143977">
                  <c:v>0</c:v>
                </c:pt>
                <c:pt idx="143978">
                  <c:v>0</c:v>
                </c:pt>
                <c:pt idx="143979">
                  <c:v>0</c:v>
                </c:pt>
                <c:pt idx="143980">
                  <c:v>0</c:v>
                </c:pt>
                <c:pt idx="143981">
                  <c:v>0</c:v>
                </c:pt>
                <c:pt idx="143982">
                  <c:v>0</c:v>
                </c:pt>
                <c:pt idx="143983">
                  <c:v>0</c:v>
                </c:pt>
                <c:pt idx="143984">
                  <c:v>0</c:v>
                </c:pt>
                <c:pt idx="143985">
                  <c:v>0</c:v>
                </c:pt>
                <c:pt idx="143986">
                  <c:v>0</c:v>
                </c:pt>
                <c:pt idx="143987">
                  <c:v>0</c:v>
                </c:pt>
                <c:pt idx="143988">
                  <c:v>0</c:v>
                </c:pt>
                <c:pt idx="143989">
                  <c:v>0</c:v>
                </c:pt>
                <c:pt idx="143990">
                  <c:v>0</c:v>
                </c:pt>
                <c:pt idx="143991">
                  <c:v>0</c:v>
                </c:pt>
                <c:pt idx="143992">
                  <c:v>0</c:v>
                </c:pt>
                <c:pt idx="143993">
                  <c:v>0</c:v>
                </c:pt>
                <c:pt idx="143994">
                  <c:v>0</c:v>
                </c:pt>
                <c:pt idx="143995">
                  <c:v>0</c:v>
                </c:pt>
                <c:pt idx="143996">
                  <c:v>0</c:v>
                </c:pt>
                <c:pt idx="143997">
                  <c:v>0</c:v>
                </c:pt>
                <c:pt idx="143998">
                  <c:v>0</c:v>
                </c:pt>
                <c:pt idx="143999">
                  <c:v>0</c:v>
                </c:pt>
                <c:pt idx="144000">
                  <c:v>0</c:v>
                </c:pt>
                <c:pt idx="144001">
                  <c:v>0</c:v>
                </c:pt>
                <c:pt idx="144002">
                  <c:v>0</c:v>
                </c:pt>
                <c:pt idx="144003">
                  <c:v>0</c:v>
                </c:pt>
                <c:pt idx="144004">
                  <c:v>0</c:v>
                </c:pt>
                <c:pt idx="144005">
                  <c:v>0</c:v>
                </c:pt>
                <c:pt idx="144006">
                  <c:v>0</c:v>
                </c:pt>
                <c:pt idx="144007">
                  <c:v>0</c:v>
                </c:pt>
                <c:pt idx="144008">
                  <c:v>0</c:v>
                </c:pt>
                <c:pt idx="144009">
                  <c:v>0</c:v>
                </c:pt>
                <c:pt idx="144010">
                  <c:v>0</c:v>
                </c:pt>
                <c:pt idx="144011">
                  <c:v>0</c:v>
                </c:pt>
                <c:pt idx="144012">
                  <c:v>0</c:v>
                </c:pt>
                <c:pt idx="144013">
                  <c:v>0</c:v>
                </c:pt>
                <c:pt idx="144014">
                  <c:v>0</c:v>
                </c:pt>
                <c:pt idx="144015">
                  <c:v>0</c:v>
                </c:pt>
                <c:pt idx="144016">
                  <c:v>0</c:v>
                </c:pt>
                <c:pt idx="144017">
                  <c:v>0</c:v>
                </c:pt>
                <c:pt idx="144018">
                  <c:v>0</c:v>
                </c:pt>
                <c:pt idx="144019">
                  <c:v>0</c:v>
                </c:pt>
                <c:pt idx="144020">
                  <c:v>0</c:v>
                </c:pt>
                <c:pt idx="144021">
                  <c:v>0</c:v>
                </c:pt>
                <c:pt idx="144022">
                  <c:v>0</c:v>
                </c:pt>
                <c:pt idx="144023">
                  <c:v>0</c:v>
                </c:pt>
                <c:pt idx="144024">
                  <c:v>0</c:v>
                </c:pt>
                <c:pt idx="144025">
                  <c:v>0</c:v>
                </c:pt>
                <c:pt idx="144026">
                  <c:v>0</c:v>
                </c:pt>
                <c:pt idx="144027">
                  <c:v>0</c:v>
                </c:pt>
                <c:pt idx="144028">
                  <c:v>0</c:v>
                </c:pt>
                <c:pt idx="144029">
                  <c:v>0</c:v>
                </c:pt>
                <c:pt idx="144030">
                  <c:v>0</c:v>
                </c:pt>
                <c:pt idx="144031">
                  <c:v>0</c:v>
                </c:pt>
                <c:pt idx="144032">
                  <c:v>0</c:v>
                </c:pt>
                <c:pt idx="144033">
                  <c:v>0</c:v>
                </c:pt>
                <c:pt idx="144034">
                  <c:v>0</c:v>
                </c:pt>
                <c:pt idx="144035">
                  <c:v>0</c:v>
                </c:pt>
                <c:pt idx="144036">
                  <c:v>0</c:v>
                </c:pt>
                <c:pt idx="144037">
                  <c:v>0</c:v>
                </c:pt>
                <c:pt idx="144038">
                  <c:v>0</c:v>
                </c:pt>
                <c:pt idx="144039">
                  <c:v>0</c:v>
                </c:pt>
                <c:pt idx="144040">
                  <c:v>0</c:v>
                </c:pt>
                <c:pt idx="144041">
                  <c:v>0</c:v>
                </c:pt>
                <c:pt idx="144042">
                  <c:v>0</c:v>
                </c:pt>
                <c:pt idx="144043">
                  <c:v>0</c:v>
                </c:pt>
                <c:pt idx="144044">
                  <c:v>0</c:v>
                </c:pt>
                <c:pt idx="144045">
                  <c:v>0</c:v>
                </c:pt>
                <c:pt idx="144046">
                  <c:v>0</c:v>
                </c:pt>
                <c:pt idx="144047">
                  <c:v>0</c:v>
                </c:pt>
                <c:pt idx="144048">
                  <c:v>0</c:v>
                </c:pt>
                <c:pt idx="144049">
                  <c:v>0</c:v>
                </c:pt>
                <c:pt idx="144050">
                  <c:v>0</c:v>
                </c:pt>
                <c:pt idx="144051">
                  <c:v>0</c:v>
                </c:pt>
                <c:pt idx="144052">
                  <c:v>0</c:v>
                </c:pt>
                <c:pt idx="144053">
                  <c:v>0</c:v>
                </c:pt>
                <c:pt idx="144054">
                  <c:v>0</c:v>
                </c:pt>
                <c:pt idx="144055">
                  <c:v>0</c:v>
                </c:pt>
                <c:pt idx="144056">
                  <c:v>0</c:v>
                </c:pt>
                <c:pt idx="144057">
                  <c:v>0</c:v>
                </c:pt>
                <c:pt idx="144058">
                  <c:v>0</c:v>
                </c:pt>
                <c:pt idx="144059">
                  <c:v>0</c:v>
                </c:pt>
                <c:pt idx="144060">
                  <c:v>0</c:v>
                </c:pt>
                <c:pt idx="144061">
                  <c:v>0</c:v>
                </c:pt>
                <c:pt idx="144062">
                  <c:v>0</c:v>
                </c:pt>
                <c:pt idx="144063">
                  <c:v>0</c:v>
                </c:pt>
                <c:pt idx="144064">
                  <c:v>0</c:v>
                </c:pt>
                <c:pt idx="144065">
                  <c:v>0</c:v>
                </c:pt>
                <c:pt idx="144066">
                  <c:v>0</c:v>
                </c:pt>
                <c:pt idx="144067">
                  <c:v>0</c:v>
                </c:pt>
                <c:pt idx="144068">
                  <c:v>0</c:v>
                </c:pt>
                <c:pt idx="144069">
                  <c:v>0</c:v>
                </c:pt>
                <c:pt idx="144070">
                  <c:v>0</c:v>
                </c:pt>
                <c:pt idx="144071">
                  <c:v>0</c:v>
                </c:pt>
                <c:pt idx="144072">
                  <c:v>0</c:v>
                </c:pt>
                <c:pt idx="144073">
                  <c:v>0</c:v>
                </c:pt>
                <c:pt idx="144074">
                  <c:v>0</c:v>
                </c:pt>
                <c:pt idx="144075">
                  <c:v>0</c:v>
                </c:pt>
                <c:pt idx="144076">
                  <c:v>0</c:v>
                </c:pt>
                <c:pt idx="144077">
                  <c:v>0</c:v>
                </c:pt>
                <c:pt idx="144078">
                  <c:v>0</c:v>
                </c:pt>
                <c:pt idx="144079">
                  <c:v>0</c:v>
                </c:pt>
                <c:pt idx="144080">
                  <c:v>0</c:v>
                </c:pt>
                <c:pt idx="144081">
                  <c:v>0</c:v>
                </c:pt>
                <c:pt idx="144082">
                  <c:v>0</c:v>
                </c:pt>
                <c:pt idx="144083">
                  <c:v>0</c:v>
                </c:pt>
                <c:pt idx="144084">
                  <c:v>0</c:v>
                </c:pt>
                <c:pt idx="144085">
                  <c:v>0</c:v>
                </c:pt>
                <c:pt idx="144086">
                  <c:v>0</c:v>
                </c:pt>
                <c:pt idx="144087">
                  <c:v>0</c:v>
                </c:pt>
                <c:pt idx="144088">
                  <c:v>0</c:v>
                </c:pt>
                <c:pt idx="144089">
                  <c:v>0</c:v>
                </c:pt>
                <c:pt idx="144090">
                  <c:v>0</c:v>
                </c:pt>
                <c:pt idx="144091">
                  <c:v>0</c:v>
                </c:pt>
                <c:pt idx="144092">
                  <c:v>0</c:v>
                </c:pt>
                <c:pt idx="144093">
                  <c:v>0</c:v>
                </c:pt>
                <c:pt idx="144094">
                  <c:v>0</c:v>
                </c:pt>
                <c:pt idx="144095">
                  <c:v>0</c:v>
                </c:pt>
                <c:pt idx="144096">
                  <c:v>0</c:v>
                </c:pt>
                <c:pt idx="144097">
                  <c:v>0</c:v>
                </c:pt>
                <c:pt idx="144098">
                  <c:v>0</c:v>
                </c:pt>
                <c:pt idx="144099">
                  <c:v>0</c:v>
                </c:pt>
                <c:pt idx="144100">
                  <c:v>0</c:v>
                </c:pt>
                <c:pt idx="144101">
                  <c:v>0</c:v>
                </c:pt>
                <c:pt idx="144102">
                  <c:v>0</c:v>
                </c:pt>
                <c:pt idx="144103">
                  <c:v>0</c:v>
                </c:pt>
                <c:pt idx="144104">
                  <c:v>0</c:v>
                </c:pt>
                <c:pt idx="144105">
                  <c:v>0</c:v>
                </c:pt>
                <c:pt idx="144106">
                  <c:v>0</c:v>
                </c:pt>
                <c:pt idx="144107">
                  <c:v>0</c:v>
                </c:pt>
                <c:pt idx="144108">
                  <c:v>0</c:v>
                </c:pt>
                <c:pt idx="144109">
                  <c:v>0</c:v>
                </c:pt>
                <c:pt idx="144110">
                  <c:v>0</c:v>
                </c:pt>
                <c:pt idx="144111">
                  <c:v>0</c:v>
                </c:pt>
                <c:pt idx="144112">
                  <c:v>0</c:v>
                </c:pt>
                <c:pt idx="144113">
                  <c:v>0</c:v>
                </c:pt>
                <c:pt idx="144114">
                  <c:v>0</c:v>
                </c:pt>
                <c:pt idx="144115">
                  <c:v>0</c:v>
                </c:pt>
                <c:pt idx="144116">
                  <c:v>0</c:v>
                </c:pt>
                <c:pt idx="144117">
                  <c:v>0</c:v>
                </c:pt>
                <c:pt idx="144118">
                  <c:v>0</c:v>
                </c:pt>
                <c:pt idx="144119">
                  <c:v>0</c:v>
                </c:pt>
                <c:pt idx="144120">
                  <c:v>0</c:v>
                </c:pt>
                <c:pt idx="144121">
                  <c:v>0</c:v>
                </c:pt>
                <c:pt idx="144122">
                  <c:v>0</c:v>
                </c:pt>
                <c:pt idx="144123">
                  <c:v>0</c:v>
                </c:pt>
                <c:pt idx="144124">
                  <c:v>0</c:v>
                </c:pt>
                <c:pt idx="144125">
                  <c:v>0</c:v>
                </c:pt>
                <c:pt idx="144126">
                  <c:v>0</c:v>
                </c:pt>
                <c:pt idx="144127">
                  <c:v>0</c:v>
                </c:pt>
                <c:pt idx="144128">
                  <c:v>0</c:v>
                </c:pt>
                <c:pt idx="144129">
                  <c:v>0</c:v>
                </c:pt>
                <c:pt idx="144130">
                  <c:v>0</c:v>
                </c:pt>
                <c:pt idx="144131">
                  <c:v>0</c:v>
                </c:pt>
                <c:pt idx="144132">
                  <c:v>0</c:v>
                </c:pt>
                <c:pt idx="144133">
                  <c:v>0</c:v>
                </c:pt>
                <c:pt idx="144134">
                  <c:v>0</c:v>
                </c:pt>
                <c:pt idx="144135">
                  <c:v>0</c:v>
                </c:pt>
                <c:pt idx="144136">
                  <c:v>0</c:v>
                </c:pt>
                <c:pt idx="144137">
                  <c:v>0</c:v>
                </c:pt>
                <c:pt idx="144138">
                  <c:v>0</c:v>
                </c:pt>
                <c:pt idx="144139">
                  <c:v>0</c:v>
                </c:pt>
                <c:pt idx="144140">
                  <c:v>0</c:v>
                </c:pt>
                <c:pt idx="144141">
                  <c:v>0</c:v>
                </c:pt>
                <c:pt idx="144142">
                  <c:v>0</c:v>
                </c:pt>
                <c:pt idx="144143">
                  <c:v>0</c:v>
                </c:pt>
                <c:pt idx="144144">
                  <c:v>0</c:v>
                </c:pt>
                <c:pt idx="144145">
                  <c:v>0</c:v>
                </c:pt>
                <c:pt idx="144146">
                  <c:v>0</c:v>
                </c:pt>
                <c:pt idx="144147">
                  <c:v>0</c:v>
                </c:pt>
                <c:pt idx="144148">
                  <c:v>0</c:v>
                </c:pt>
                <c:pt idx="144149">
                  <c:v>0</c:v>
                </c:pt>
                <c:pt idx="144150">
                  <c:v>0</c:v>
                </c:pt>
                <c:pt idx="144151">
                  <c:v>0</c:v>
                </c:pt>
                <c:pt idx="144152">
                  <c:v>0</c:v>
                </c:pt>
                <c:pt idx="144153">
                  <c:v>0</c:v>
                </c:pt>
                <c:pt idx="144154">
                  <c:v>0</c:v>
                </c:pt>
                <c:pt idx="144155">
                  <c:v>0</c:v>
                </c:pt>
                <c:pt idx="144156">
                  <c:v>0</c:v>
                </c:pt>
                <c:pt idx="144157">
                  <c:v>0</c:v>
                </c:pt>
                <c:pt idx="144158">
                  <c:v>0</c:v>
                </c:pt>
                <c:pt idx="144159">
                  <c:v>0</c:v>
                </c:pt>
                <c:pt idx="144160">
                  <c:v>0</c:v>
                </c:pt>
                <c:pt idx="144161">
                  <c:v>0</c:v>
                </c:pt>
                <c:pt idx="144162">
                  <c:v>0</c:v>
                </c:pt>
                <c:pt idx="144163">
                  <c:v>0</c:v>
                </c:pt>
                <c:pt idx="144164">
                  <c:v>0</c:v>
                </c:pt>
                <c:pt idx="144165">
                  <c:v>0</c:v>
                </c:pt>
                <c:pt idx="144166">
                  <c:v>0</c:v>
                </c:pt>
                <c:pt idx="144167">
                  <c:v>0</c:v>
                </c:pt>
                <c:pt idx="144168">
                  <c:v>0</c:v>
                </c:pt>
                <c:pt idx="144169">
                  <c:v>0</c:v>
                </c:pt>
                <c:pt idx="144170">
                  <c:v>0</c:v>
                </c:pt>
                <c:pt idx="144171">
                  <c:v>0</c:v>
                </c:pt>
                <c:pt idx="144172">
                  <c:v>0</c:v>
                </c:pt>
                <c:pt idx="144173">
                  <c:v>0</c:v>
                </c:pt>
                <c:pt idx="144174">
                  <c:v>0</c:v>
                </c:pt>
                <c:pt idx="144175">
                  <c:v>0</c:v>
                </c:pt>
                <c:pt idx="144176">
                  <c:v>0</c:v>
                </c:pt>
                <c:pt idx="144177">
                  <c:v>0</c:v>
                </c:pt>
                <c:pt idx="144178">
                  <c:v>0</c:v>
                </c:pt>
                <c:pt idx="144179">
                  <c:v>0</c:v>
                </c:pt>
                <c:pt idx="144180">
                  <c:v>0</c:v>
                </c:pt>
                <c:pt idx="144181">
                  <c:v>0</c:v>
                </c:pt>
                <c:pt idx="144182">
                  <c:v>0</c:v>
                </c:pt>
                <c:pt idx="144183">
                  <c:v>0</c:v>
                </c:pt>
                <c:pt idx="144184">
                  <c:v>0</c:v>
                </c:pt>
                <c:pt idx="144185">
                  <c:v>0</c:v>
                </c:pt>
                <c:pt idx="144186">
                  <c:v>0</c:v>
                </c:pt>
                <c:pt idx="144187">
                  <c:v>0</c:v>
                </c:pt>
                <c:pt idx="144188">
                  <c:v>0</c:v>
                </c:pt>
                <c:pt idx="144189">
                  <c:v>0</c:v>
                </c:pt>
                <c:pt idx="144190">
                  <c:v>0</c:v>
                </c:pt>
                <c:pt idx="144191">
                  <c:v>0</c:v>
                </c:pt>
                <c:pt idx="144192">
                  <c:v>0</c:v>
                </c:pt>
                <c:pt idx="144193">
                  <c:v>0</c:v>
                </c:pt>
                <c:pt idx="144194">
                  <c:v>0</c:v>
                </c:pt>
                <c:pt idx="144195">
                  <c:v>0</c:v>
                </c:pt>
                <c:pt idx="144196">
                  <c:v>0</c:v>
                </c:pt>
                <c:pt idx="144197">
                  <c:v>0</c:v>
                </c:pt>
                <c:pt idx="144198">
                  <c:v>0</c:v>
                </c:pt>
                <c:pt idx="144199">
                  <c:v>0</c:v>
                </c:pt>
                <c:pt idx="144200">
                  <c:v>0</c:v>
                </c:pt>
                <c:pt idx="144201">
                  <c:v>0</c:v>
                </c:pt>
                <c:pt idx="144202">
                  <c:v>0</c:v>
                </c:pt>
                <c:pt idx="144203">
                  <c:v>0</c:v>
                </c:pt>
                <c:pt idx="144204">
                  <c:v>0</c:v>
                </c:pt>
                <c:pt idx="144205">
                  <c:v>0</c:v>
                </c:pt>
                <c:pt idx="144206">
                  <c:v>0</c:v>
                </c:pt>
                <c:pt idx="144207">
                  <c:v>0</c:v>
                </c:pt>
                <c:pt idx="144208">
                  <c:v>0</c:v>
                </c:pt>
                <c:pt idx="144209">
                  <c:v>0</c:v>
                </c:pt>
                <c:pt idx="144210">
                  <c:v>0</c:v>
                </c:pt>
                <c:pt idx="144211">
                  <c:v>0</c:v>
                </c:pt>
                <c:pt idx="144212">
                  <c:v>0</c:v>
                </c:pt>
                <c:pt idx="144213">
                  <c:v>0</c:v>
                </c:pt>
                <c:pt idx="144214">
                  <c:v>0</c:v>
                </c:pt>
                <c:pt idx="144215">
                  <c:v>0</c:v>
                </c:pt>
                <c:pt idx="144216">
                  <c:v>0</c:v>
                </c:pt>
                <c:pt idx="144217">
                  <c:v>0</c:v>
                </c:pt>
                <c:pt idx="144218">
                  <c:v>0</c:v>
                </c:pt>
                <c:pt idx="144219">
                  <c:v>0</c:v>
                </c:pt>
                <c:pt idx="144220">
                  <c:v>0</c:v>
                </c:pt>
                <c:pt idx="144221">
                  <c:v>0</c:v>
                </c:pt>
                <c:pt idx="144222">
                  <c:v>0</c:v>
                </c:pt>
                <c:pt idx="144223">
                  <c:v>0</c:v>
                </c:pt>
                <c:pt idx="144224">
                  <c:v>0</c:v>
                </c:pt>
                <c:pt idx="144225">
                  <c:v>0</c:v>
                </c:pt>
                <c:pt idx="144226">
                  <c:v>0</c:v>
                </c:pt>
                <c:pt idx="144227">
                  <c:v>0</c:v>
                </c:pt>
                <c:pt idx="144228">
                  <c:v>0</c:v>
                </c:pt>
                <c:pt idx="144229">
                  <c:v>0</c:v>
                </c:pt>
                <c:pt idx="144230">
                  <c:v>0</c:v>
                </c:pt>
                <c:pt idx="144231">
                  <c:v>0</c:v>
                </c:pt>
                <c:pt idx="144232">
                  <c:v>0</c:v>
                </c:pt>
                <c:pt idx="144233">
                  <c:v>0</c:v>
                </c:pt>
                <c:pt idx="144234">
                  <c:v>0</c:v>
                </c:pt>
                <c:pt idx="144235">
                  <c:v>0</c:v>
                </c:pt>
                <c:pt idx="144236">
                  <c:v>0</c:v>
                </c:pt>
                <c:pt idx="144237">
                  <c:v>0</c:v>
                </c:pt>
                <c:pt idx="144238">
                  <c:v>0</c:v>
                </c:pt>
                <c:pt idx="144239">
                  <c:v>0</c:v>
                </c:pt>
                <c:pt idx="144240">
                  <c:v>0</c:v>
                </c:pt>
                <c:pt idx="144241">
                  <c:v>0</c:v>
                </c:pt>
                <c:pt idx="144242">
                  <c:v>0</c:v>
                </c:pt>
                <c:pt idx="144243">
                  <c:v>0</c:v>
                </c:pt>
                <c:pt idx="144244">
                  <c:v>0</c:v>
                </c:pt>
                <c:pt idx="144245">
                  <c:v>0</c:v>
                </c:pt>
                <c:pt idx="144246">
                  <c:v>0</c:v>
                </c:pt>
                <c:pt idx="144247">
                  <c:v>0</c:v>
                </c:pt>
                <c:pt idx="144248">
                  <c:v>0</c:v>
                </c:pt>
                <c:pt idx="144249">
                  <c:v>0</c:v>
                </c:pt>
                <c:pt idx="144250">
                  <c:v>0</c:v>
                </c:pt>
                <c:pt idx="144251">
                  <c:v>0</c:v>
                </c:pt>
                <c:pt idx="144252">
                  <c:v>0</c:v>
                </c:pt>
                <c:pt idx="144253">
                  <c:v>0</c:v>
                </c:pt>
                <c:pt idx="144254">
                  <c:v>0</c:v>
                </c:pt>
                <c:pt idx="144255">
                  <c:v>0</c:v>
                </c:pt>
                <c:pt idx="144256">
                  <c:v>0</c:v>
                </c:pt>
                <c:pt idx="144257">
                  <c:v>0</c:v>
                </c:pt>
                <c:pt idx="144258">
                  <c:v>0</c:v>
                </c:pt>
                <c:pt idx="144259">
                  <c:v>0</c:v>
                </c:pt>
                <c:pt idx="144260">
                  <c:v>0</c:v>
                </c:pt>
                <c:pt idx="144261">
                  <c:v>0</c:v>
                </c:pt>
                <c:pt idx="144262">
                  <c:v>0</c:v>
                </c:pt>
                <c:pt idx="144263">
                  <c:v>0</c:v>
                </c:pt>
                <c:pt idx="144264">
                  <c:v>0</c:v>
                </c:pt>
                <c:pt idx="144265">
                  <c:v>0</c:v>
                </c:pt>
                <c:pt idx="144266">
                  <c:v>0</c:v>
                </c:pt>
                <c:pt idx="144267">
                  <c:v>0</c:v>
                </c:pt>
                <c:pt idx="144268">
                  <c:v>0</c:v>
                </c:pt>
                <c:pt idx="144269">
                  <c:v>0</c:v>
                </c:pt>
                <c:pt idx="144270">
                  <c:v>0</c:v>
                </c:pt>
                <c:pt idx="144271">
                  <c:v>0</c:v>
                </c:pt>
                <c:pt idx="144272">
                  <c:v>0</c:v>
                </c:pt>
                <c:pt idx="144273">
                  <c:v>0</c:v>
                </c:pt>
                <c:pt idx="144274">
                  <c:v>0</c:v>
                </c:pt>
                <c:pt idx="144275">
                  <c:v>0</c:v>
                </c:pt>
                <c:pt idx="144276">
                  <c:v>0</c:v>
                </c:pt>
                <c:pt idx="144277">
                  <c:v>0</c:v>
                </c:pt>
                <c:pt idx="144278">
                  <c:v>0</c:v>
                </c:pt>
                <c:pt idx="144279">
                  <c:v>0</c:v>
                </c:pt>
                <c:pt idx="144280">
                  <c:v>0</c:v>
                </c:pt>
                <c:pt idx="144281">
                  <c:v>0</c:v>
                </c:pt>
                <c:pt idx="144282">
                  <c:v>0</c:v>
                </c:pt>
                <c:pt idx="144283">
                  <c:v>0</c:v>
                </c:pt>
                <c:pt idx="144284">
                  <c:v>0</c:v>
                </c:pt>
                <c:pt idx="144285">
                  <c:v>0</c:v>
                </c:pt>
                <c:pt idx="144286">
                  <c:v>0</c:v>
                </c:pt>
                <c:pt idx="144287">
                  <c:v>0</c:v>
                </c:pt>
                <c:pt idx="144288">
                  <c:v>0</c:v>
                </c:pt>
                <c:pt idx="144289">
                  <c:v>0</c:v>
                </c:pt>
                <c:pt idx="144290">
                  <c:v>0</c:v>
                </c:pt>
                <c:pt idx="144291">
                  <c:v>0</c:v>
                </c:pt>
                <c:pt idx="144292">
                  <c:v>0</c:v>
                </c:pt>
                <c:pt idx="144293">
                  <c:v>0</c:v>
                </c:pt>
                <c:pt idx="144294">
                  <c:v>0</c:v>
                </c:pt>
                <c:pt idx="144295">
                  <c:v>0</c:v>
                </c:pt>
                <c:pt idx="144296">
                  <c:v>0</c:v>
                </c:pt>
                <c:pt idx="144297">
                  <c:v>0</c:v>
                </c:pt>
                <c:pt idx="144298">
                  <c:v>0</c:v>
                </c:pt>
                <c:pt idx="144299">
                  <c:v>0</c:v>
                </c:pt>
                <c:pt idx="144300">
                  <c:v>0</c:v>
                </c:pt>
                <c:pt idx="144301">
                  <c:v>0</c:v>
                </c:pt>
                <c:pt idx="144302">
                  <c:v>0</c:v>
                </c:pt>
                <c:pt idx="144303">
                  <c:v>0</c:v>
                </c:pt>
                <c:pt idx="144304">
                  <c:v>0</c:v>
                </c:pt>
                <c:pt idx="144305">
                  <c:v>0</c:v>
                </c:pt>
                <c:pt idx="144306">
                  <c:v>0</c:v>
                </c:pt>
                <c:pt idx="144307">
                  <c:v>0</c:v>
                </c:pt>
                <c:pt idx="144308">
                  <c:v>0</c:v>
                </c:pt>
                <c:pt idx="144309">
                  <c:v>0</c:v>
                </c:pt>
                <c:pt idx="144310">
                  <c:v>0</c:v>
                </c:pt>
                <c:pt idx="144311">
                  <c:v>0</c:v>
                </c:pt>
                <c:pt idx="144312">
                  <c:v>0</c:v>
                </c:pt>
                <c:pt idx="144313">
                  <c:v>0</c:v>
                </c:pt>
                <c:pt idx="144314">
                  <c:v>0</c:v>
                </c:pt>
                <c:pt idx="144315">
                  <c:v>0</c:v>
                </c:pt>
                <c:pt idx="144316">
                  <c:v>0</c:v>
                </c:pt>
                <c:pt idx="144317">
                  <c:v>0</c:v>
                </c:pt>
                <c:pt idx="144318">
                  <c:v>0</c:v>
                </c:pt>
                <c:pt idx="144319">
                  <c:v>0</c:v>
                </c:pt>
                <c:pt idx="144320">
                  <c:v>0</c:v>
                </c:pt>
                <c:pt idx="144321">
                  <c:v>0</c:v>
                </c:pt>
                <c:pt idx="144322">
                  <c:v>0</c:v>
                </c:pt>
                <c:pt idx="144323">
                  <c:v>0</c:v>
                </c:pt>
                <c:pt idx="144324">
                  <c:v>0</c:v>
                </c:pt>
                <c:pt idx="144325">
                  <c:v>0</c:v>
                </c:pt>
                <c:pt idx="144326">
                  <c:v>0</c:v>
                </c:pt>
                <c:pt idx="144327">
                  <c:v>0</c:v>
                </c:pt>
                <c:pt idx="144328">
                  <c:v>0</c:v>
                </c:pt>
                <c:pt idx="144329">
                  <c:v>0</c:v>
                </c:pt>
                <c:pt idx="144330">
                  <c:v>0</c:v>
                </c:pt>
                <c:pt idx="144331">
                  <c:v>0</c:v>
                </c:pt>
                <c:pt idx="144332">
                  <c:v>0</c:v>
                </c:pt>
                <c:pt idx="144333">
                  <c:v>0</c:v>
                </c:pt>
                <c:pt idx="144334">
                  <c:v>0</c:v>
                </c:pt>
                <c:pt idx="144335">
                  <c:v>0</c:v>
                </c:pt>
                <c:pt idx="144336">
                  <c:v>0</c:v>
                </c:pt>
                <c:pt idx="144337">
                  <c:v>0</c:v>
                </c:pt>
                <c:pt idx="144338">
                  <c:v>0</c:v>
                </c:pt>
                <c:pt idx="144339">
                  <c:v>0</c:v>
                </c:pt>
                <c:pt idx="144340">
                  <c:v>0</c:v>
                </c:pt>
                <c:pt idx="144341">
                  <c:v>0</c:v>
                </c:pt>
                <c:pt idx="144342">
                  <c:v>0</c:v>
                </c:pt>
                <c:pt idx="144343">
                  <c:v>0</c:v>
                </c:pt>
                <c:pt idx="144344">
                  <c:v>0</c:v>
                </c:pt>
                <c:pt idx="144345">
                  <c:v>0</c:v>
                </c:pt>
                <c:pt idx="144346">
                  <c:v>0</c:v>
                </c:pt>
                <c:pt idx="144347">
                  <c:v>0</c:v>
                </c:pt>
                <c:pt idx="144348">
                  <c:v>0</c:v>
                </c:pt>
                <c:pt idx="144349">
                  <c:v>0</c:v>
                </c:pt>
                <c:pt idx="144350">
                  <c:v>0</c:v>
                </c:pt>
                <c:pt idx="144351">
                  <c:v>0</c:v>
                </c:pt>
                <c:pt idx="144352">
                  <c:v>0</c:v>
                </c:pt>
                <c:pt idx="144353">
                  <c:v>0</c:v>
                </c:pt>
                <c:pt idx="144354">
                  <c:v>0</c:v>
                </c:pt>
                <c:pt idx="144355">
                  <c:v>0</c:v>
                </c:pt>
                <c:pt idx="144356">
                  <c:v>0</c:v>
                </c:pt>
                <c:pt idx="144357">
                  <c:v>0</c:v>
                </c:pt>
                <c:pt idx="144358">
                  <c:v>0</c:v>
                </c:pt>
                <c:pt idx="144359">
                  <c:v>0</c:v>
                </c:pt>
                <c:pt idx="144360">
                  <c:v>0</c:v>
                </c:pt>
                <c:pt idx="144361">
                  <c:v>0</c:v>
                </c:pt>
                <c:pt idx="144362">
                  <c:v>0</c:v>
                </c:pt>
                <c:pt idx="144363">
                  <c:v>0</c:v>
                </c:pt>
                <c:pt idx="144364">
                  <c:v>0</c:v>
                </c:pt>
                <c:pt idx="144365">
                  <c:v>0</c:v>
                </c:pt>
                <c:pt idx="144366">
                  <c:v>0</c:v>
                </c:pt>
                <c:pt idx="144367">
                  <c:v>0</c:v>
                </c:pt>
                <c:pt idx="144368">
                  <c:v>0</c:v>
                </c:pt>
                <c:pt idx="144369">
                  <c:v>0</c:v>
                </c:pt>
                <c:pt idx="144370">
                  <c:v>0</c:v>
                </c:pt>
                <c:pt idx="144371">
                  <c:v>0</c:v>
                </c:pt>
                <c:pt idx="144372">
                  <c:v>0</c:v>
                </c:pt>
                <c:pt idx="144373">
                  <c:v>0</c:v>
                </c:pt>
                <c:pt idx="144374">
                  <c:v>0</c:v>
                </c:pt>
                <c:pt idx="144375">
                  <c:v>0</c:v>
                </c:pt>
                <c:pt idx="144376">
                  <c:v>0</c:v>
                </c:pt>
                <c:pt idx="144377">
                  <c:v>0</c:v>
                </c:pt>
                <c:pt idx="144378">
                  <c:v>0</c:v>
                </c:pt>
                <c:pt idx="144379">
                  <c:v>0</c:v>
                </c:pt>
                <c:pt idx="144380">
                  <c:v>0</c:v>
                </c:pt>
                <c:pt idx="144381">
                  <c:v>0</c:v>
                </c:pt>
                <c:pt idx="144382">
                  <c:v>0</c:v>
                </c:pt>
                <c:pt idx="144383">
                  <c:v>0</c:v>
                </c:pt>
                <c:pt idx="144384">
                  <c:v>0</c:v>
                </c:pt>
                <c:pt idx="144385">
                  <c:v>0</c:v>
                </c:pt>
                <c:pt idx="144386">
                  <c:v>0</c:v>
                </c:pt>
                <c:pt idx="144387">
                  <c:v>0</c:v>
                </c:pt>
                <c:pt idx="144388">
                  <c:v>0</c:v>
                </c:pt>
                <c:pt idx="144389">
                  <c:v>0</c:v>
                </c:pt>
                <c:pt idx="144390">
                  <c:v>0</c:v>
                </c:pt>
                <c:pt idx="144391">
                  <c:v>0</c:v>
                </c:pt>
                <c:pt idx="144392">
                  <c:v>0</c:v>
                </c:pt>
                <c:pt idx="144393">
                  <c:v>0</c:v>
                </c:pt>
                <c:pt idx="144394">
                  <c:v>0</c:v>
                </c:pt>
                <c:pt idx="144395">
                  <c:v>0</c:v>
                </c:pt>
                <c:pt idx="144396">
                  <c:v>0</c:v>
                </c:pt>
                <c:pt idx="144397">
                  <c:v>0</c:v>
                </c:pt>
                <c:pt idx="144398">
                  <c:v>0</c:v>
                </c:pt>
                <c:pt idx="144399">
                  <c:v>0</c:v>
                </c:pt>
                <c:pt idx="144400">
                  <c:v>0</c:v>
                </c:pt>
                <c:pt idx="144401">
                  <c:v>0</c:v>
                </c:pt>
                <c:pt idx="144402">
                  <c:v>0</c:v>
                </c:pt>
                <c:pt idx="144403">
                  <c:v>0</c:v>
                </c:pt>
                <c:pt idx="144404">
                  <c:v>0</c:v>
                </c:pt>
                <c:pt idx="144405">
                  <c:v>0</c:v>
                </c:pt>
                <c:pt idx="144406">
                  <c:v>0</c:v>
                </c:pt>
                <c:pt idx="144407">
                  <c:v>0</c:v>
                </c:pt>
                <c:pt idx="144408">
                  <c:v>0</c:v>
                </c:pt>
                <c:pt idx="144409">
                  <c:v>0</c:v>
                </c:pt>
                <c:pt idx="144410">
                  <c:v>0</c:v>
                </c:pt>
                <c:pt idx="144411">
                  <c:v>0</c:v>
                </c:pt>
                <c:pt idx="144412">
                  <c:v>0</c:v>
                </c:pt>
                <c:pt idx="144413">
                  <c:v>0</c:v>
                </c:pt>
                <c:pt idx="144414">
                  <c:v>0</c:v>
                </c:pt>
                <c:pt idx="144415">
                  <c:v>0</c:v>
                </c:pt>
                <c:pt idx="144416">
                  <c:v>0</c:v>
                </c:pt>
                <c:pt idx="144417">
                  <c:v>0</c:v>
                </c:pt>
                <c:pt idx="144418">
                  <c:v>0</c:v>
                </c:pt>
                <c:pt idx="144419">
                  <c:v>0</c:v>
                </c:pt>
                <c:pt idx="144420">
                  <c:v>0</c:v>
                </c:pt>
                <c:pt idx="144421">
                  <c:v>0</c:v>
                </c:pt>
                <c:pt idx="144422">
                  <c:v>0</c:v>
                </c:pt>
                <c:pt idx="144423">
                  <c:v>0</c:v>
                </c:pt>
                <c:pt idx="144424">
                  <c:v>0</c:v>
                </c:pt>
                <c:pt idx="144425">
                  <c:v>0</c:v>
                </c:pt>
                <c:pt idx="144426">
                  <c:v>0</c:v>
                </c:pt>
                <c:pt idx="144427">
                  <c:v>0</c:v>
                </c:pt>
                <c:pt idx="144428">
                  <c:v>0</c:v>
                </c:pt>
                <c:pt idx="144429">
                  <c:v>0</c:v>
                </c:pt>
                <c:pt idx="144430">
                  <c:v>0</c:v>
                </c:pt>
                <c:pt idx="144431">
                  <c:v>0</c:v>
                </c:pt>
                <c:pt idx="144432">
                  <c:v>0</c:v>
                </c:pt>
                <c:pt idx="144433">
                  <c:v>0</c:v>
                </c:pt>
                <c:pt idx="144434">
                  <c:v>0</c:v>
                </c:pt>
                <c:pt idx="144435">
                  <c:v>0</c:v>
                </c:pt>
                <c:pt idx="144436">
                  <c:v>0</c:v>
                </c:pt>
                <c:pt idx="144437">
                  <c:v>0</c:v>
                </c:pt>
                <c:pt idx="144438">
                  <c:v>0</c:v>
                </c:pt>
                <c:pt idx="144439">
                  <c:v>0</c:v>
                </c:pt>
                <c:pt idx="144440">
                  <c:v>0</c:v>
                </c:pt>
                <c:pt idx="144441">
                  <c:v>0</c:v>
                </c:pt>
                <c:pt idx="144442">
                  <c:v>0</c:v>
                </c:pt>
                <c:pt idx="144443">
                  <c:v>0</c:v>
                </c:pt>
                <c:pt idx="144444">
                  <c:v>0</c:v>
                </c:pt>
                <c:pt idx="144445">
                  <c:v>0</c:v>
                </c:pt>
                <c:pt idx="144446">
                  <c:v>0</c:v>
                </c:pt>
                <c:pt idx="144447">
                  <c:v>0</c:v>
                </c:pt>
                <c:pt idx="144448">
                  <c:v>0</c:v>
                </c:pt>
                <c:pt idx="144449">
                  <c:v>0</c:v>
                </c:pt>
                <c:pt idx="144450">
                  <c:v>0</c:v>
                </c:pt>
                <c:pt idx="144451">
                  <c:v>0</c:v>
                </c:pt>
                <c:pt idx="144452">
                  <c:v>0</c:v>
                </c:pt>
                <c:pt idx="144453">
                  <c:v>0</c:v>
                </c:pt>
                <c:pt idx="144454">
                  <c:v>0</c:v>
                </c:pt>
                <c:pt idx="144455">
                  <c:v>0</c:v>
                </c:pt>
                <c:pt idx="144456">
                  <c:v>0</c:v>
                </c:pt>
                <c:pt idx="144457">
                  <c:v>0</c:v>
                </c:pt>
                <c:pt idx="144458">
                  <c:v>0</c:v>
                </c:pt>
                <c:pt idx="144459">
                  <c:v>0</c:v>
                </c:pt>
                <c:pt idx="144460">
                  <c:v>0</c:v>
                </c:pt>
                <c:pt idx="144461">
                  <c:v>0</c:v>
                </c:pt>
                <c:pt idx="144462">
                  <c:v>0</c:v>
                </c:pt>
                <c:pt idx="144463">
                  <c:v>0</c:v>
                </c:pt>
                <c:pt idx="144464">
                  <c:v>0</c:v>
                </c:pt>
                <c:pt idx="144465">
                  <c:v>0</c:v>
                </c:pt>
                <c:pt idx="144466">
                  <c:v>0</c:v>
                </c:pt>
                <c:pt idx="144467">
                  <c:v>0</c:v>
                </c:pt>
                <c:pt idx="144468">
                  <c:v>0</c:v>
                </c:pt>
                <c:pt idx="144469">
                  <c:v>0</c:v>
                </c:pt>
                <c:pt idx="144470">
                  <c:v>0</c:v>
                </c:pt>
                <c:pt idx="144471">
                  <c:v>0</c:v>
                </c:pt>
                <c:pt idx="144472">
                  <c:v>0</c:v>
                </c:pt>
                <c:pt idx="144473">
                  <c:v>0</c:v>
                </c:pt>
                <c:pt idx="144474">
                  <c:v>0</c:v>
                </c:pt>
                <c:pt idx="144475">
                  <c:v>0</c:v>
                </c:pt>
                <c:pt idx="144476">
                  <c:v>0</c:v>
                </c:pt>
                <c:pt idx="144477">
                  <c:v>0</c:v>
                </c:pt>
                <c:pt idx="144478">
                  <c:v>0</c:v>
                </c:pt>
                <c:pt idx="144479">
                  <c:v>0</c:v>
                </c:pt>
                <c:pt idx="144480">
                  <c:v>0</c:v>
                </c:pt>
                <c:pt idx="144481">
                  <c:v>0</c:v>
                </c:pt>
                <c:pt idx="144482">
                  <c:v>0</c:v>
                </c:pt>
                <c:pt idx="144483">
                  <c:v>0</c:v>
                </c:pt>
                <c:pt idx="144484">
                  <c:v>0</c:v>
                </c:pt>
                <c:pt idx="144485">
                  <c:v>0</c:v>
                </c:pt>
                <c:pt idx="144486">
                  <c:v>0</c:v>
                </c:pt>
                <c:pt idx="144487">
                  <c:v>0</c:v>
                </c:pt>
                <c:pt idx="144488">
                  <c:v>0</c:v>
                </c:pt>
                <c:pt idx="144489">
                  <c:v>0</c:v>
                </c:pt>
                <c:pt idx="144490">
                  <c:v>0</c:v>
                </c:pt>
                <c:pt idx="144491">
                  <c:v>0</c:v>
                </c:pt>
                <c:pt idx="144492">
                  <c:v>0</c:v>
                </c:pt>
                <c:pt idx="144493">
                  <c:v>0</c:v>
                </c:pt>
                <c:pt idx="144494">
                  <c:v>0</c:v>
                </c:pt>
                <c:pt idx="144495">
                  <c:v>0</c:v>
                </c:pt>
                <c:pt idx="144496">
                  <c:v>0</c:v>
                </c:pt>
                <c:pt idx="144497">
                  <c:v>0</c:v>
                </c:pt>
                <c:pt idx="144498">
                  <c:v>0</c:v>
                </c:pt>
                <c:pt idx="144499">
                  <c:v>0</c:v>
                </c:pt>
                <c:pt idx="144500">
                  <c:v>0</c:v>
                </c:pt>
                <c:pt idx="144501">
                  <c:v>0</c:v>
                </c:pt>
                <c:pt idx="144502">
                  <c:v>0</c:v>
                </c:pt>
                <c:pt idx="144503">
                  <c:v>0</c:v>
                </c:pt>
                <c:pt idx="144504">
                  <c:v>0</c:v>
                </c:pt>
                <c:pt idx="144505">
                  <c:v>0</c:v>
                </c:pt>
                <c:pt idx="144506">
                  <c:v>0</c:v>
                </c:pt>
                <c:pt idx="144507">
                  <c:v>0</c:v>
                </c:pt>
                <c:pt idx="144508">
                  <c:v>0</c:v>
                </c:pt>
                <c:pt idx="144509">
                  <c:v>0</c:v>
                </c:pt>
                <c:pt idx="144510">
                  <c:v>0</c:v>
                </c:pt>
                <c:pt idx="144511">
                  <c:v>0</c:v>
                </c:pt>
                <c:pt idx="144512">
                  <c:v>0</c:v>
                </c:pt>
                <c:pt idx="144513">
                  <c:v>0</c:v>
                </c:pt>
                <c:pt idx="144514">
                  <c:v>0</c:v>
                </c:pt>
                <c:pt idx="144515">
                  <c:v>0</c:v>
                </c:pt>
                <c:pt idx="144516">
                  <c:v>0</c:v>
                </c:pt>
                <c:pt idx="144517">
                  <c:v>0</c:v>
                </c:pt>
                <c:pt idx="144518">
                  <c:v>0</c:v>
                </c:pt>
                <c:pt idx="144519">
                  <c:v>0</c:v>
                </c:pt>
                <c:pt idx="144520">
                  <c:v>0</c:v>
                </c:pt>
                <c:pt idx="144521">
                  <c:v>0</c:v>
                </c:pt>
                <c:pt idx="144522">
                  <c:v>0</c:v>
                </c:pt>
                <c:pt idx="144523">
                  <c:v>0</c:v>
                </c:pt>
                <c:pt idx="144524">
                  <c:v>0</c:v>
                </c:pt>
                <c:pt idx="144525">
                  <c:v>0</c:v>
                </c:pt>
                <c:pt idx="144526">
                  <c:v>0</c:v>
                </c:pt>
                <c:pt idx="144527">
                  <c:v>0</c:v>
                </c:pt>
                <c:pt idx="144528">
                  <c:v>0</c:v>
                </c:pt>
                <c:pt idx="144529">
                  <c:v>0</c:v>
                </c:pt>
                <c:pt idx="144530">
                  <c:v>0</c:v>
                </c:pt>
                <c:pt idx="144531">
                  <c:v>0</c:v>
                </c:pt>
                <c:pt idx="144532">
                  <c:v>0</c:v>
                </c:pt>
                <c:pt idx="144533">
                  <c:v>0</c:v>
                </c:pt>
                <c:pt idx="144534">
                  <c:v>0</c:v>
                </c:pt>
                <c:pt idx="144535">
                  <c:v>0</c:v>
                </c:pt>
                <c:pt idx="144536">
                  <c:v>0</c:v>
                </c:pt>
                <c:pt idx="144537">
                  <c:v>0</c:v>
                </c:pt>
                <c:pt idx="144538">
                  <c:v>0</c:v>
                </c:pt>
                <c:pt idx="144539">
                  <c:v>0</c:v>
                </c:pt>
                <c:pt idx="144540">
                  <c:v>0</c:v>
                </c:pt>
                <c:pt idx="144541">
                  <c:v>0</c:v>
                </c:pt>
                <c:pt idx="144542">
                  <c:v>0</c:v>
                </c:pt>
                <c:pt idx="144543">
                  <c:v>0</c:v>
                </c:pt>
                <c:pt idx="144544">
                  <c:v>0</c:v>
                </c:pt>
                <c:pt idx="144545">
                  <c:v>0</c:v>
                </c:pt>
                <c:pt idx="144546">
                  <c:v>0</c:v>
                </c:pt>
                <c:pt idx="144547">
                  <c:v>0</c:v>
                </c:pt>
                <c:pt idx="144548">
                  <c:v>0</c:v>
                </c:pt>
                <c:pt idx="144549">
                  <c:v>0</c:v>
                </c:pt>
                <c:pt idx="144550">
                  <c:v>0</c:v>
                </c:pt>
                <c:pt idx="144551">
                  <c:v>0</c:v>
                </c:pt>
                <c:pt idx="144552">
                  <c:v>0</c:v>
                </c:pt>
                <c:pt idx="144553">
                  <c:v>0</c:v>
                </c:pt>
                <c:pt idx="144554">
                  <c:v>0</c:v>
                </c:pt>
                <c:pt idx="144555">
                  <c:v>0</c:v>
                </c:pt>
                <c:pt idx="144556">
                  <c:v>0</c:v>
                </c:pt>
                <c:pt idx="144557">
                  <c:v>0</c:v>
                </c:pt>
                <c:pt idx="144558">
                  <c:v>0</c:v>
                </c:pt>
                <c:pt idx="144559">
                  <c:v>0</c:v>
                </c:pt>
                <c:pt idx="144560">
                  <c:v>0</c:v>
                </c:pt>
                <c:pt idx="144561">
                  <c:v>0</c:v>
                </c:pt>
                <c:pt idx="144562">
                  <c:v>0</c:v>
                </c:pt>
                <c:pt idx="144563">
                  <c:v>0</c:v>
                </c:pt>
                <c:pt idx="144564">
                  <c:v>0</c:v>
                </c:pt>
                <c:pt idx="144565">
                  <c:v>0</c:v>
                </c:pt>
                <c:pt idx="144566">
                  <c:v>0</c:v>
                </c:pt>
                <c:pt idx="144567">
                  <c:v>0</c:v>
                </c:pt>
                <c:pt idx="144568">
                  <c:v>0</c:v>
                </c:pt>
                <c:pt idx="144569">
                  <c:v>0</c:v>
                </c:pt>
                <c:pt idx="144570">
                  <c:v>0</c:v>
                </c:pt>
                <c:pt idx="144571">
                  <c:v>0</c:v>
                </c:pt>
                <c:pt idx="144572">
                  <c:v>0</c:v>
                </c:pt>
                <c:pt idx="144573">
                  <c:v>0</c:v>
                </c:pt>
                <c:pt idx="144574">
                  <c:v>0</c:v>
                </c:pt>
                <c:pt idx="144575">
                  <c:v>0</c:v>
                </c:pt>
                <c:pt idx="144576">
                  <c:v>0</c:v>
                </c:pt>
                <c:pt idx="144577">
                  <c:v>0</c:v>
                </c:pt>
                <c:pt idx="144578">
                  <c:v>0</c:v>
                </c:pt>
                <c:pt idx="144579">
                  <c:v>0</c:v>
                </c:pt>
                <c:pt idx="144580">
                  <c:v>0</c:v>
                </c:pt>
                <c:pt idx="144581">
                  <c:v>0</c:v>
                </c:pt>
                <c:pt idx="144582">
                  <c:v>0</c:v>
                </c:pt>
                <c:pt idx="144583">
                  <c:v>0</c:v>
                </c:pt>
                <c:pt idx="144584">
                  <c:v>0</c:v>
                </c:pt>
                <c:pt idx="144585">
                  <c:v>0</c:v>
                </c:pt>
                <c:pt idx="144586">
                  <c:v>0</c:v>
                </c:pt>
                <c:pt idx="144587">
                  <c:v>0</c:v>
                </c:pt>
                <c:pt idx="144588">
                  <c:v>0</c:v>
                </c:pt>
                <c:pt idx="144589">
                  <c:v>0</c:v>
                </c:pt>
                <c:pt idx="144590">
                  <c:v>0</c:v>
                </c:pt>
                <c:pt idx="144591">
                  <c:v>0</c:v>
                </c:pt>
                <c:pt idx="144592">
                  <c:v>0</c:v>
                </c:pt>
                <c:pt idx="144593">
                  <c:v>0</c:v>
                </c:pt>
                <c:pt idx="144594">
                  <c:v>0</c:v>
                </c:pt>
                <c:pt idx="144595">
                  <c:v>0</c:v>
                </c:pt>
                <c:pt idx="144596">
                  <c:v>0</c:v>
                </c:pt>
                <c:pt idx="144597">
                  <c:v>0</c:v>
                </c:pt>
                <c:pt idx="144598">
                  <c:v>0</c:v>
                </c:pt>
                <c:pt idx="144599">
                  <c:v>0</c:v>
                </c:pt>
                <c:pt idx="144600">
                  <c:v>0</c:v>
                </c:pt>
                <c:pt idx="144601">
                  <c:v>0</c:v>
                </c:pt>
                <c:pt idx="144602">
                  <c:v>0</c:v>
                </c:pt>
                <c:pt idx="144603">
                  <c:v>0</c:v>
                </c:pt>
                <c:pt idx="144604">
                  <c:v>0</c:v>
                </c:pt>
                <c:pt idx="144605">
                  <c:v>0</c:v>
                </c:pt>
                <c:pt idx="144606">
                  <c:v>0</c:v>
                </c:pt>
                <c:pt idx="144607">
                  <c:v>0</c:v>
                </c:pt>
                <c:pt idx="144608">
                  <c:v>0</c:v>
                </c:pt>
                <c:pt idx="144609">
                  <c:v>0</c:v>
                </c:pt>
                <c:pt idx="144610">
                  <c:v>0</c:v>
                </c:pt>
                <c:pt idx="144611">
                  <c:v>0</c:v>
                </c:pt>
                <c:pt idx="144612">
                  <c:v>0</c:v>
                </c:pt>
                <c:pt idx="144613">
                  <c:v>0</c:v>
                </c:pt>
                <c:pt idx="144614">
                  <c:v>0</c:v>
                </c:pt>
                <c:pt idx="144615">
                  <c:v>0</c:v>
                </c:pt>
                <c:pt idx="144616">
                  <c:v>0</c:v>
                </c:pt>
                <c:pt idx="144617">
                  <c:v>0</c:v>
                </c:pt>
                <c:pt idx="144618">
                  <c:v>0</c:v>
                </c:pt>
                <c:pt idx="144619">
                  <c:v>0</c:v>
                </c:pt>
                <c:pt idx="144620">
                  <c:v>0</c:v>
                </c:pt>
                <c:pt idx="144621">
                  <c:v>0</c:v>
                </c:pt>
                <c:pt idx="144622">
                  <c:v>0</c:v>
                </c:pt>
                <c:pt idx="144623">
                  <c:v>0</c:v>
                </c:pt>
                <c:pt idx="144624">
                  <c:v>0</c:v>
                </c:pt>
                <c:pt idx="144625">
                  <c:v>0</c:v>
                </c:pt>
                <c:pt idx="144626">
                  <c:v>0</c:v>
                </c:pt>
                <c:pt idx="144627">
                  <c:v>0</c:v>
                </c:pt>
                <c:pt idx="144628">
                  <c:v>0</c:v>
                </c:pt>
                <c:pt idx="144629">
                  <c:v>0</c:v>
                </c:pt>
                <c:pt idx="144630">
                  <c:v>0</c:v>
                </c:pt>
                <c:pt idx="144631">
                  <c:v>0</c:v>
                </c:pt>
                <c:pt idx="144632">
                  <c:v>0</c:v>
                </c:pt>
                <c:pt idx="144633">
                  <c:v>0</c:v>
                </c:pt>
                <c:pt idx="144634">
                  <c:v>0</c:v>
                </c:pt>
                <c:pt idx="144635">
                  <c:v>0</c:v>
                </c:pt>
                <c:pt idx="144636">
                  <c:v>0</c:v>
                </c:pt>
                <c:pt idx="144637">
                  <c:v>0</c:v>
                </c:pt>
                <c:pt idx="144638">
                  <c:v>0</c:v>
                </c:pt>
                <c:pt idx="144639">
                  <c:v>0</c:v>
                </c:pt>
                <c:pt idx="144640">
                  <c:v>0</c:v>
                </c:pt>
                <c:pt idx="144641">
                  <c:v>0</c:v>
                </c:pt>
                <c:pt idx="144642">
                  <c:v>0</c:v>
                </c:pt>
                <c:pt idx="144643">
                  <c:v>0</c:v>
                </c:pt>
                <c:pt idx="144644">
                  <c:v>0</c:v>
                </c:pt>
                <c:pt idx="144645">
                  <c:v>0</c:v>
                </c:pt>
                <c:pt idx="144646">
                  <c:v>0</c:v>
                </c:pt>
                <c:pt idx="144647">
                  <c:v>0</c:v>
                </c:pt>
                <c:pt idx="144648">
                  <c:v>0</c:v>
                </c:pt>
                <c:pt idx="144649">
                  <c:v>0</c:v>
                </c:pt>
                <c:pt idx="144650">
                  <c:v>0</c:v>
                </c:pt>
                <c:pt idx="144651">
                  <c:v>0</c:v>
                </c:pt>
                <c:pt idx="144652">
                  <c:v>0</c:v>
                </c:pt>
                <c:pt idx="144653">
                  <c:v>0</c:v>
                </c:pt>
                <c:pt idx="144654">
                  <c:v>0</c:v>
                </c:pt>
                <c:pt idx="144655">
                  <c:v>0</c:v>
                </c:pt>
                <c:pt idx="144656">
                  <c:v>0</c:v>
                </c:pt>
                <c:pt idx="144657">
                  <c:v>0</c:v>
                </c:pt>
                <c:pt idx="144658">
                  <c:v>0</c:v>
                </c:pt>
                <c:pt idx="144659">
                  <c:v>0</c:v>
                </c:pt>
                <c:pt idx="144660">
                  <c:v>0</c:v>
                </c:pt>
                <c:pt idx="144661">
                  <c:v>0</c:v>
                </c:pt>
                <c:pt idx="144662">
                  <c:v>0</c:v>
                </c:pt>
                <c:pt idx="144663">
                  <c:v>0</c:v>
                </c:pt>
                <c:pt idx="144664">
                  <c:v>0</c:v>
                </c:pt>
                <c:pt idx="144665">
                  <c:v>0</c:v>
                </c:pt>
                <c:pt idx="144666">
                  <c:v>0</c:v>
                </c:pt>
                <c:pt idx="144667">
                  <c:v>0</c:v>
                </c:pt>
                <c:pt idx="144668">
                  <c:v>0</c:v>
                </c:pt>
                <c:pt idx="144669">
                  <c:v>0</c:v>
                </c:pt>
                <c:pt idx="144670">
                  <c:v>0</c:v>
                </c:pt>
                <c:pt idx="144671">
                  <c:v>0</c:v>
                </c:pt>
                <c:pt idx="144672">
                  <c:v>0</c:v>
                </c:pt>
                <c:pt idx="144673">
                  <c:v>0</c:v>
                </c:pt>
                <c:pt idx="144674">
                  <c:v>0</c:v>
                </c:pt>
                <c:pt idx="144675">
                  <c:v>0</c:v>
                </c:pt>
                <c:pt idx="144676">
                  <c:v>0</c:v>
                </c:pt>
                <c:pt idx="144677">
                  <c:v>0</c:v>
                </c:pt>
                <c:pt idx="144678">
                  <c:v>0</c:v>
                </c:pt>
                <c:pt idx="144679">
                  <c:v>0</c:v>
                </c:pt>
                <c:pt idx="144680">
                  <c:v>0</c:v>
                </c:pt>
                <c:pt idx="144681">
                  <c:v>0</c:v>
                </c:pt>
                <c:pt idx="144682">
                  <c:v>0</c:v>
                </c:pt>
                <c:pt idx="144683">
                  <c:v>0</c:v>
                </c:pt>
                <c:pt idx="144684">
                  <c:v>0</c:v>
                </c:pt>
                <c:pt idx="144685">
                  <c:v>0</c:v>
                </c:pt>
                <c:pt idx="144686">
                  <c:v>0</c:v>
                </c:pt>
                <c:pt idx="144687">
                  <c:v>0</c:v>
                </c:pt>
                <c:pt idx="144688">
                  <c:v>0</c:v>
                </c:pt>
                <c:pt idx="144689">
                  <c:v>0</c:v>
                </c:pt>
                <c:pt idx="144690">
                  <c:v>0</c:v>
                </c:pt>
                <c:pt idx="144691">
                  <c:v>0</c:v>
                </c:pt>
                <c:pt idx="144692">
                  <c:v>0</c:v>
                </c:pt>
                <c:pt idx="144693">
                  <c:v>0</c:v>
                </c:pt>
                <c:pt idx="144694">
                  <c:v>0</c:v>
                </c:pt>
                <c:pt idx="144695">
                  <c:v>0</c:v>
                </c:pt>
                <c:pt idx="144696">
                  <c:v>0</c:v>
                </c:pt>
                <c:pt idx="144697">
                  <c:v>0</c:v>
                </c:pt>
                <c:pt idx="144698">
                  <c:v>0</c:v>
                </c:pt>
                <c:pt idx="144699">
                  <c:v>0</c:v>
                </c:pt>
                <c:pt idx="144700">
                  <c:v>0</c:v>
                </c:pt>
                <c:pt idx="144701">
                  <c:v>0</c:v>
                </c:pt>
                <c:pt idx="144702">
                  <c:v>0</c:v>
                </c:pt>
                <c:pt idx="144703">
                  <c:v>0</c:v>
                </c:pt>
                <c:pt idx="144704">
                  <c:v>0</c:v>
                </c:pt>
                <c:pt idx="144705">
                  <c:v>0</c:v>
                </c:pt>
                <c:pt idx="144706">
                  <c:v>0</c:v>
                </c:pt>
                <c:pt idx="144707">
                  <c:v>0</c:v>
                </c:pt>
                <c:pt idx="144708">
                  <c:v>0</c:v>
                </c:pt>
                <c:pt idx="144709">
                  <c:v>0</c:v>
                </c:pt>
                <c:pt idx="144710">
                  <c:v>0</c:v>
                </c:pt>
                <c:pt idx="144711">
                  <c:v>0</c:v>
                </c:pt>
                <c:pt idx="144712">
                  <c:v>0</c:v>
                </c:pt>
                <c:pt idx="144713">
                  <c:v>0</c:v>
                </c:pt>
                <c:pt idx="144714">
                  <c:v>0</c:v>
                </c:pt>
                <c:pt idx="144715">
                  <c:v>0</c:v>
                </c:pt>
                <c:pt idx="144716">
                  <c:v>0</c:v>
                </c:pt>
                <c:pt idx="144717">
                  <c:v>0</c:v>
                </c:pt>
                <c:pt idx="144718">
                  <c:v>0</c:v>
                </c:pt>
                <c:pt idx="144719">
                  <c:v>0</c:v>
                </c:pt>
                <c:pt idx="144720">
                  <c:v>0</c:v>
                </c:pt>
                <c:pt idx="144721">
                  <c:v>0</c:v>
                </c:pt>
                <c:pt idx="144722">
                  <c:v>0</c:v>
                </c:pt>
                <c:pt idx="144723">
                  <c:v>0</c:v>
                </c:pt>
                <c:pt idx="144724">
                  <c:v>0</c:v>
                </c:pt>
                <c:pt idx="144725">
                  <c:v>0</c:v>
                </c:pt>
                <c:pt idx="144726">
                  <c:v>0</c:v>
                </c:pt>
                <c:pt idx="144727">
                  <c:v>0</c:v>
                </c:pt>
                <c:pt idx="144728">
                  <c:v>0</c:v>
                </c:pt>
                <c:pt idx="144729">
                  <c:v>0</c:v>
                </c:pt>
                <c:pt idx="144730">
                  <c:v>0</c:v>
                </c:pt>
                <c:pt idx="144731">
                  <c:v>0</c:v>
                </c:pt>
                <c:pt idx="144732">
                  <c:v>0</c:v>
                </c:pt>
                <c:pt idx="144733">
                  <c:v>0</c:v>
                </c:pt>
                <c:pt idx="144734">
                  <c:v>0</c:v>
                </c:pt>
                <c:pt idx="144735">
                  <c:v>0</c:v>
                </c:pt>
                <c:pt idx="144736">
                  <c:v>0</c:v>
                </c:pt>
                <c:pt idx="144737">
                  <c:v>0</c:v>
                </c:pt>
                <c:pt idx="144738">
                  <c:v>0</c:v>
                </c:pt>
                <c:pt idx="144739">
                  <c:v>0</c:v>
                </c:pt>
                <c:pt idx="144740">
                  <c:v>0</c:v>
                </c:pt>
                <c:pt idx="144741">
                  <c:v>0</c:v>
                </c:pt>
                <c:pt idx="144742">
                  <c:v>0</c:v>
                </c:pt>
                <c:pt idx="144743">
                  <c:v>0</c:v>
                </c:pt>
                <c:pt idx="144744">
                  <c:v>0</c:v>
                </c:pt>
                <c:pt idx="144745">
                  <c:v>0</c:v>
                </c:pt>
                <c:pt idx="144746">
                  <c:v>0</c:v>
                </c:pt>
                <c:pt idx="144747">
                  <c:v>0</c:v>
                </c:pt>
                <c:pt idx="144748">
                  <c:v>0</c:v>
                </c:pt>
                <c:pt idx="144749">
                  <c:v>0</c:v>
                </c:pt>
                <c:pt idx="144750">
                  <c:v>0</c:v>
                </c:pt>
                <c:pt idx="144751">
                  <c:v>0</c:v>
                </c:pt>
                <c:pt idx="144752">
                  <c:v>0</c:v>
                </c:pt>
                <c:pt idx="144753">
                  <c:v>0</c:v>
                </c:pt>
                <c:pt idx="144754">
                  <c:v>0</c:v>
                </c:pt>
                <c:pt idx="144755">
                  <c:v>0</c:v>
                </c:pt>
                <c:pt idx="144756">
                  <c:v>0</c:v>
                </c:pt>
                <c:pt idx="144757">
                  <c:v>0</c:v>
                </c:pt>
                <c:pt idx="144758">
                  <c:v>0</c:v>
                </c:pt>
                <c:pt idx="144759">
                  <c:v>0</c:v>
                </c:pt>
                <c:pt idx="144760">
                  <c:v>0</c:v>
                </c:pt>
                <c:pt idx="144761">
                  <c:v>0</c:v>
                </c:pt>
                <c:pt idx="144762">
                  <c:v>0</c:v>
                </c:pt>
                <c:pt idx="144763">
                  <c:v>0</c:v>
                </c:pt>
                <c:pt idx="144764">
                  <c:v>0</c:v>
                </c:pt>
                <c:pt idx="144765">
                  <c:v>0</c:v>
                </c:pt>
                <c:pt idx="144766">
                  <c:v>0</c:v>
                </c:pt>
                <c:pt idx="144767">
                  <c:v>0</c:v>
                </c:pt>
                <c:pt idx="144768">
                  <c:v>0</c:v>
                </c:pt>
                <c:pt idx="144769">
                  <c:v>0</c:v>
                </c:pt>
                <c:pt idx="144770">
                  <c:v>0</c:v>
                </c:pt>
                <c:pt idx="144771">
                  <c:v>0</c:v>
                </c:pt>
                <c:pt idx="144772">
                  <c:v>0</c:v>
                </c:pt>
                <c:pt idx="144773">
                  <c:v>0</c:v>
                </c:pt>
                <c:pt idx="144774">
                  <c:v>0</c:v>
                </c:pt>
                <c:pt idx="144775">
                  <c:v>0</c:v>
                </c:pt>
                <c:pt idx="144776">
                  <c:v>0</c:v>
                </c:pt>
                <c:pt idx="144777">
                  <c:v>0</c:v>
                </c:pt>
                <c:pt idx="144778">
                  <c:v>0</c:v>
                </c:pt>
                <c:pt idx="144779">
                  <c:v>0</c:v>
                </c:pt>
                <c:pt idx="144780">
                  <c:v>0</c:v>
                </c:pt>
                <c:pt idx="144781">
                  <c:v>0</c:v>
                </c:pt>
                <c:pt idx="144782">
                  <c:v>0</c:v>
                </c:pt>
                <c:pt idx="144783">
                  <c:v>0</c:v>
                </c:pt>
                <c:pt idx="144784">
                  <c:v>0</c:v>
                </c:pt>
                <c:pt idx="144785">
                  <c:v>0</c:v>
                </c:pt>
                <c:pt idx="144786">
                  <c:v>0</c:v>
                </c:pt>
                <c:pt idx="144787">
                  <c:v>0</c:v>
                </c:pt>
                <c:pt idx="144788">
                  <c:v>0</c:v>
                </c:pt>
                <c:pt idx="144789">
                  <c:v>0</c:v>
                </c:pt>
                <c:pt idx="144790">
                  <c:v>0</c:v>
                </c:pt>
                <c:pt idx="144791">
                  <c:v>0</c:v>
                </c:pt>
                <c:pt idx="144792">
                  <c:v>0</c:v>
                </c:pt>
                <c:pt idx="144793">
                  <c:v>0</c:v>
                </c:pt>
                <c:pt idx="144794">
                  <c:v>0</c:v>
                </c:pt>
                <c:pt idx="144795">
                  <c:v>0</c:v>
                </c:pt>
                <c:pt idx="144796">
                  <c:v>0</c:v>
                </c:pt>
                <c:pt idx="144797">
                  <c:v>0</c:v>
                </c:pt>
                <c:pt idx="144798">
                  <c:v>0</c:v>
                </c:pt>
                <c:pt idx="144799">
                  <c:v>0</c:v>
                </c:pt>
                <c:pt idx="144800">
                  <c:v>0</c:v>
                </c:pt>
                <c:pt idx="144801">
                  <c:v>0</c:v>
                </c:pt>
                <c:pt idx="144802">
                  <c:v>0</c:v>
                </c:pt>
                <c:pt idx="144803">
                  <c:v>0</c:v>
                </c:pt>
                <c:pt idx="144804">
                  <c:v>0</c:v>
                </c:pt>
                <c:pt idx="144805">
                  <c:v>0</c:v>
                </c:pt>
                <c:pt idx="144806">
                  <c:v>0</c:v>
                </c:pt>
                <c:pt idx="144807">
                  <c:v>0</c:v>
                </c:pt>
                <c:pt idx="144808">
                  <c:v>0</c:v>
                </c:pt>
                <c:pt idx="144809">
                  <c:v>0</c:v>
                </c:pt>
                <c:pt idx="144810">
                  <c:v>0</c:v>
                </c:pt>
                <c:pt idx="144811">
                  <c:v>0</c:v>
                </c:pt>
                <c:pt idx="144812">
                  <c:v>0</c:v>
                </c:pt>
                <c:pt idx="144813">
                  <c:v>0</c:v>
                </c:pt>
                <c:pt idx="144814">
                  <c:v>0</c:v>
                </c:pt>
                <c:pt idx="144815">
                  <c:v>0</c:v>
                </c:pt>
                <c:pt idx="144816">
                  <c:v>0</c:v>
                </c:pt>
                <c:pt idx="144817">
                  <c:v>0</c:v>
                </c:pt>
                <c:pt idx="144818">
                  <c:v>0</c:v>
                </c:pt>
                <c:pt idx="144819">
                  <c:v>0</c:v>
                </c:pt>
                <c:pt idx="144820">
                  <c:v>0</c:v>
                </c:pt>
                <c:pt idx="144821">
                  <c:v>0</c:v>
                </c:pt>
                <c:pt idx="144822">
                  <c:v>0</c:v>
                </c:pt>
                <c:pt idx="144823">
                  <c:v>0</c:v>
                </c:pt>
                <c:pt idx="144824">
                  <c:v>0</c:v>
                </c:pt>
                <c:pt idx="144825">
                  <c:v>0</c:v>
                </c:pt>
                <c:pt idx="144826">
                  <c:v>0</c:v>
                </c:pt>
                <c:pt idx="144827">
                  <c:v>0</c:v>
                </c:pt>
                <c:pt idx="144828">
                  <c:v>0</c:v>
                </c:pt>
                <c:pt idx="144829">
                  <c:v>0</c:v>
                </c:pt>
                <c:pt idx="144830">
                  <c:v>0</c:v>
                </c:pt>
                <c:pt idx="144831">
                  <c:v>0</c:v>
                </c:pt>
                <c:pt idx="144832">
                  <c:v>0</c:v>
                </c:pt>
                <c:pt idx="144833">
                  <c:v>0</c:v>
                </c:pt>
                <c:pt idx="144834">
                  <c:v>0</c:v>
                </c:pt>
                <c:pt idx="144835">
                  <c:v>0</c:v>
                </c:pt>
                <c:pt idx="144836">
                  <c:v>0</c:v>
                </c:pt>
                <c:pt idx="144837">
                  <c:v>0</c:v>
                </c:pt>
                <c:pt idx="144838">
                  <c:v>0</c:v>
                </c:pt>
                <c:pt idx="144839">
                  <c:v>0</c:v>
                </c:pt>
                <c:pt idx="144840">
                  <c:v>0</c:v>
                </c:pt>
                <c:pt idx="144841">
                  <c:v>0</c:v>
                </c:pt>
                <c:pt idx="144842">
                  <c:v>0</c:v>
                </c:pt>
                <c:pt idx="144843">
                  <c:v>0</c:v>
                </c:pt>
                <c:pt idx="144844">
                  <c:v>0</c:v>
                </c:pt>
                <c:pt idx="144845">
                  <c:v>0</c:v>
                </c:pt>
                <c:pt idx="144846">
                  <c:v>0</c:v>
                </c:pt>
                <c:pt idx="144847">
                  <c:v>0</c:v>
                </c:pt>
                <c:pt idx="144848">
                  <c:v>0</c:v>
                </c:pt>
                <c:pt idx="144849">
                  <c:v>0</c:v>
                </c:pt>
                <c:pt idx="144850">
                  <c:v>0</c:v>
                </c:pt>
                <c:pt idx="144851">
                  <c:v>0</c:v>
                </c:pt>
                <c:pt idx="144852">
                  <c:v>0</c:v>
                </c:pt>
                <c:pt idx="144853">
                  <c:v>0</c:v>
                </c:pt>
                <c:pt idx="144854">
                  <c:v>0</c:v>
                </c:pt>
                <c:pt idx="144855">
                  <c:v>0</c:v>
                </c:pt>
                <c:pt idx="144856">
                  <c:v>0</c:v>
                </c:pt>
                <c:pt idx="144857">
                  <c:v>0</c:v>
                </c:pt>
                <c:pt idx="144858">
                  <c:v>0</c:v>
                </c:pt>
                <c:pt idx="144859">
                  <c:v>0</c:v>
                </c:pt>
                <c:pt idx="144860">
                  <c:v>0</c:v>
                </c:pt>
                <c:pt idx="144861">
                  <c:v>0</c:v>
                </c:pt>
                <c:pt idx="144862">
                  <c:v>0</c:v>
                </c:pt>
                <c:pt idx="144863">
                  <c:v>0</c:v>
                </c:pt>
                <c:pt idx="144864">
                  <c:v>0</c:v>
                </c:pt>
                <c:pt idx="144865">
                  <c:v>0</c:v>
                </c:pt>
                <c:pt idx="144866">
                  <c:v>0</c:v>
                </c:pt>
                <c:pt idx="144867">
                  <c:v>0</c:v>
                </c:pt>
                <c:pt idx="144868">
                  <c:v>0</c:v>
                </c:pt>
                <c:pt idx="144869">
                  <c:v>0</c:v>
                </c:pt>
                <c:pt idx="144870">
                  <c:v>0</c:v>
                </c:pt>
                <c:pt idx="144871">
                  <c:v>0</c:v>
                </c:pt>
                <c:pt idx="144872">
                  <c:v>0</c:v>
                </c:pt>
                <c:pt idx="144873">
                  <c:v>0</c:v>
                </c:pt>
                <c:pt idx="144874">
                  <c:v>0</c:v>
                </c:pt>
                <c:pt idx="144875">
                  <c:v>0</c:v>
                </c:pt>
                <c:pt idx="144876">
                  <c:v>0</c:v>
                </c:pt>
                <c:pt idx="144877">
                  <c:v>0</c:v>
                </c:pt>
                <c:pt idx="144878">
                  <c:v>0</c:v>
                </c:pt>
                <c:pt idx="144879">
                  <c:v>0</c:v>
                </c:pt>
                <c:pt idx="144880">
                  <c:v>0</c:v>
                </c:pt>
                <c:pt idx="144881">
                  <c:v>0</c:v>
                </c:pt>
                <c:pt idx="144882">
                  <c:v>0</c:v>
                </c:pt>
                <c:pt idx="144883">
                  <c:v>0</c:v>
                </c:pt>
                <c:pt idx="144884">
                  <c:v>0</c:v>
                </c:pt>
                <c:pt idx="144885">
                  <c:v>0</c:v>
                </c:pt>
                <c:pt idx="144886">
                  <c:v>0</c:v>
                </c:pt>
                <c:pt idx="144887">
                  <c:v>0</c:v>
                </c:pt>
                <c:pt idx="144888">
                  <c:v>0</c:v>
                </c:pt>
                <c:pt idx="144889">
                  <c:v>0</c:v>
                </c:pt>
                <c:pt idx="144890">
                  <c:v>0</c:v>
                </c:pt>
                <c:pt idx="144891">
                  <c:v>0</c:v>
                </c:pt>
                <c:pt idx="144892">
                  <c:v>0</c:v>
                </c:pt>
                <c:pt idx="144893">
                  <c:v>0</c:v>
                </c:pt>
                <c:pt idx="144894">
                  <c:v>0</c:v>
                </c:pt>
                <c:pt idx="144895">
                  <c:v>0</c:v>
                </c:pt>
                <c:pt idx="144896">
                  <c:v>0</c:v>
                </c:pt>
                <c:pt idx="144897">
                  <c:v>0</c:v>
                </c:pt>
                <c:pt idx="144898">
                  <c:v>0</c:v>
                </c:pt>
                <c:pt idx="144899">
                  <c:v>0</c:v>
                </c:pt>
                <c:pt idx="144900">
                  <c:v>0</c:v>
                </c:pt>
                <c:pt idx="144901">
                  <c:v>0</c:v>
                </c:pt>
                <c:pt idx="144902">
                  <c:v>0</c:v>
                </c:pt>
                <c:pt idx="144903">
                  <c:v>0</c:v>
                </c:pt>
                <c:pt idx="144904">
                  <c:v>0</c:v>
                </c:pt>
                <c:pt idx="144905">
                  <c:v>0</c:v>
                </c:pt>
                <c:pt idx="144906">
                  <c:v>0</c:v>
                </c:pt>
                <c:pt idx="144907">
                  <c:v>0</c:v>
                </c:pt>
                <c:pt idx="144908">
                  <c:v>0</c:v>
                </c:pt>
                <c:pt idx="144909">
                  <c:v>0</c:v>
                </c:pt>
                <c:pt idx="144910">
                  <c:v>0</c:v>
                </c:pt>
                <c:pt idx="144911">
                  <c:v>0</c:v>
                </c:pt>
                <c:pt idx="144912">
                  <c:v>0</c:v>
                </c:pt>
                <c:pt idx="144913">
                  <c:v>0</c:v>
                </c:pt>
                <c:pt idx="144914">
                  <c:v>0</c:v>
                </c:pt>
                <c:pt idx="144915">
                  <c:v>0</c:v>
                </c:pt>
                <c:pt idx="144916">
                  <c:v>0</c:v>
                </c:pt>
                <c:pt idx="144917">
                  <c:v>0</c:v>
                </c:pt>
                <c:pt idx="144918">
                  <c:v>0</c:v>
                </c:pt>
                <c:pt idx="144919">
                  <c:v>0</c:v>
                </c:pt>
                <c:pt idx="144920">
                  <c:v>0</c:v>
                </c:pt>
                <c:pt idx="144921">
                  <c:v>0</c:v>
                </c:pt>
                <c:pt idx="144922">
                  <c:v>0</c:v>
                </c:pt>
                <c:pt idx="144923">
                  <c:v>0</c:v>
                </c:pt>
                <c:pt idx="144924">
                  <c:v>0</c:v>
                </c:pt>
                <c:pt idx="144925">
                  <c:v>0</c:v>
                </c:pt>
                <c:pt idx="144926">
                  <c:v>0</c:v>
                </c:pt>
                <c:pt idx="144927">
                  <c:v>0</c:v>
                </c:pt>
                <c:pt idx="144928">
                  <c:v>0</c:v>
                </c:pt>
                <c:pt idx="144929">
                  <c:v>0</c:v>
                </c:pt>
                <c:pt idx="144930">
                  <c:v>0</c:v>
                </c:pt>
                <c:pt idx="144931">
                  <c:v>0</c:v>
                </c:pt>
                <c:pt idx="144932">
                  <c:v>0</c:v>
                </c:pt>
                <c:pt idx="144933">
                  <c:v>0</c:v>
                </c:pt>
                <c:pt idx="144934">
                  <c:v>0</c:v>
                </c:pt>
                <c:pt idx="144935">
                  <c:v>0</c:v>
                </c:pt>
                <c:pt idx="144936">
                  <c:v>0</c:v>
                </c:pt>
                <c:pt idx="144937">
                  <c:v>0</c:v>
                </c:pt>
                <c:pt idx="144938">
                  <c:v>0</c:v>
                </c:pt>
                <c:pt idx="144939">
                  <c:v>0</c:v>
                </c:pt>
                <c:pt idx="144940">
                  <c:v>0</c:v>
                </c:pt>
                <c:pt idx="144941">
                  <c:v>0</c:v>
                </c:pt>
                <c:pt idx="144942">
                  <c:v>0</c:v>
                </c:pt>
                <c:pt idx="144943">
                  <c:v>0</c:v>
                </c:pt>
                <c:pt idx="144944">
                  <c:v>0</c:v>
                </c:pt>
                <c:pt idx="144945">
                  <c:v>0</c:v>
                </c:pt>
                <c:pt idx="144946">
                  <c:v>0</c:v>
                </c:pt>
                <c:pt idx="144947">
                  <c:v>0</c:v>
                </c:pt>
                <c:pt idx="144948">
                  <c:v>0</c:v>
                </c:pt>
                <c:pt idx="144949">
                  <c:v>0</c:v>
                </c:pt>
                <c:pt idx="144950">
                  <c:v>0</c:v>
                </c:pt>
                <c:pt idx="144951">
                  <c:v>0</c:v>
                </c:pt>
                <c:pt idx="144952">
                  <c:v>0</c:v>
                </c:pt>
                <c:pt idx="144953">
                  <c:v>0</c:v>
                </c:pt>
                <c:pt idx="144954">
                  <c:v>0</c:v>
                </c:pt>
                <c:pt idx="144955">
                  <c:v>0</c:v>
                </c:pt>
                <c:pt idx="144956">
                  <c:v>0</c:v>
                </c:pt>
                <c:pt idx="144957">
                  <c:v>0</c:v>
                </c:pt>
                <c:pt idx="144958">
                  <c:v>0</c:v>
                </c:pt>
                <c:pt idx="144959">
                  <c:v>0</c:v>
                </c:pt>
                <c:pt idx="144960">
                  <c:v>0</c:v>
                </c:pt>
                <c:pt idx="144961">
                  <c:v>0</c:v>
                </c:pt>
                <c:pt idx="144962">
                  <c:v>0</c:v>
                </c:pt>
                <c:pt idx="144963">
                  <c:v>0</c:v>
                </c:pt>
                <c:pt idx="144964">
                  <c:v>0</c:v>
                </c:pt>
                <c:pt idx="144965">
                  <c:v>0</c:v>
                </c:pt>
                <c:pt idx="144966">
                  <c:v>0</c:v>
                </c:pt>
                <c:pt idx="144967">
                  <c:v>0</c:v>
                </c:pt>
                <c:pt idx="144968">
                  <c:v>0</c:v>
                </c:pt>
                <c:pt idx="144969">
                  <c:v>0</c:v>
                </c:pt>
                <c:pt idx="144970">
                  <c:v>0</c:v>
                </c:pt>
                <c:pt idx="144971">
                  <c:v>0</c:v>
                </c:pt>
                <c:pt idx="144972">
                  <c:v>0</c:v>
                </c:pt>
                <c:pt idx="144973">
                  <c:v>0</c:v>
                </c:pt>
                <c:pt idx="144974">
                  <c:v>0</c:v>
                </c:pt>
                <c:pt idx="144975">
                  <c:v>0</c:v>
                </c:pt>
                <c:pt idx="144976">
                  <c:v>0</c:v>
                </c:pt>
                <c:pt idx="144977">
                  <c:v>0</c:v>
                </c:pt>
                <c:pt idx="144978">
                  <c:v>0</c:v>
                </c:pt>
                <c:pt idx="144979">
                  <c:v>0</c:v>
                </c:pt>
                <c:pt idx="144980">
                  <c:v>0</c:v>
                </c:pt>
                <c:pt idx="144981">
                  <c:v>0</c:v>
                </c:pt>
                <c:pt idx="144982">
                  <c:v>0</c:v>
                </c:pt>
                <c:pt idx="144983">
                  <c:v>0</c:v>
                </c:pt>
                <c:pt idx="144984">
                  <c:v>0</c:v>
                </c:pt>
                <c:pt idx="144985">
                  <c:v>0</c:v>
                </c:pt>
                <c:pt idx="144986">
                  <c:v>0</c:v>
                </c:pt>
                <c:pt idx="144987">
                  <c:v>0</c:v>
                </c:pt>
                <c:pt idx="144988">
                  <c:v>0</c:v>
                </c:pt>
                <c:pt idx="144989">
                  <c:v>0</c:v>
                </c:pt>
                <c:pt idx="144990">
                  <c:v>0</c:v>
                </c:pt>
                <c:pt idx="144991">
                  <c:v>0</c:v>
                </c:pt>
                <c:pt idx="144992">
                  <c:v>0</c:v>
                </c:pt>
                <c:pt idx="144993">
                  <c:v>0</c:v>
                </c:pt>
                <c:pt idx="144994">
                  <c:v>0</c:v>
                </c:pt>
                <c:pt idx="144995">
                  <c:v>0</c:v>
                </c:pt>
                <c:pt idx="144996">
                  <c:v>0</c:v>
                </c:pt>
                <c:pt idx="144997">
                  <c:v>0</c:v>
                </c:pt>
                <c:pt idx="144998">
                  <c:v>0</c:v>
                </c:pt>
                <c:pt idx="144999">
                  <c:v>0</c:v>
                </c:pt>
                <c:pt idx="145000">
                  <c:v>0</c:v>
                </c:pt>
                <c:pt idx="145001">
                  <c:v>0</c:v>
                </c:pt>
                <c:pt idx="145002">
                  <c:v>0</c:v>
                </c:pt>
                <c:pt idx="145003">
                  <c:v>0</c:v>
                </c:pt>
                <c:pt idx="145004">
                  <c:v>0</c:v>
                </c:pt>
                <c:pt idx="145005">
                  <c:v>0</c:v>
                </c:pt>
                <c:pt idx="145006">
                  <c:v>0</c:v>
                </c:pt>
                <c:pt idx="145007">
                  <c:v>0</c:v>
                </c:pt>
                <c:pt idx="145008">
                  <c:v>0</c:v>
                </c:pt>
                <c:pt idx="145009">
                  <c:v>0</c:v>
                </c:pt>
                <c:pt idx="145010">
                  <c:v>0</c:v>
                </c:pt>
                <c:pt idx="145011">
                  <c:v>0</c:v>
                </c:pt>
                <c:pt idx="145012">
                  <c:v>0</c:v>
                </c:pt>
                <c:pt idx="145013">
                  <c:v>0</c:v>
                </c:pt>
                <c:pt idx="145014">
                  <c:v>0</c:v>
                </c:pt>
                <c:pt idx="145015">
                  <c:v>0</c:v>
                </c:pt>
                <c:pt idx="145016">
                  <c:v>0</c:v>
                </c:pt>
                <c:pt idx="145017">
                  <c:v>0</c:v>
                </c:pt>
                <c:pt idx="145018">
                  <c:v>0</c:v>
                </c:pt>
                <c:pt idx="145019">
                  <c:v>0</c:v>
                </c:pt>
                <c:pt idx="145020">
                  <c:v>0</c:v>
                </c:pt>
                <c:pt idx="145021">
                  <c:v>0</c:v>
                </c:pt>
                <c:pt idx="145022">
                  <c:v>0</c:v>
                </c:pt>
                <c:pt idx="145023">
                  <c:v>0</c:v>
                </c:pt>
                <c:pt idx="145024">
                  <c:v>0</c:v>
                </c:pt>
                <c:pt idx="145025">
                  <c:v>0</c:v>
                </c:pt>
                <c:pt idx="145026">
                  <c:v>0</c:v>
                </c:pt>
                <c:pt idx="145027">
                  <c:v>0</c:v>
                </c:pt>
                <c:pt idx="145028">
                  <c:v>0</c:v>
                </c:pt>
                <c:pt idx="145029">
                  <c:v>0</c:v>
                </c:pt>
                <c:pt idx="145030">
                  <c:v>0</c:v>
                </c:pt>
                <c:pt idx="145031">
                  <c:v>0</c:v>
                </c:pt>
                <c:pt idx="145032">
                  <c:v>0</c:v>
                </c:pt>
                <c:pt idx="145033">
                  <c:v>0</c:v>
                </c:pt>
                <c:pt idx="145034">
                  <c:v>0</c:v>
                </c:pt>
                <c:pt idx="145035">
                  <c:v>0</c:v>
                </c:pt>
                <c:pt idx="145036">
                  <c:v>0</c:v>
                </c:pt>
                <c:pt idx="145037">
                  <c:v>0</c:v>
                </c:pt>
                <c:pt idx="145038">
                  <c:v>0</c:v>
                </c:pt>
                <c:pt idx="145039">
                  <c:v>0</c:v>
                </c:pt>
                <c:pt idx="145040">
                  <c:v>0</c:v>
                </c:pt>
                <c:pt idx="145041">
                  <c:v>0</c:v>
                </c:pt>
                <c:pt idx="145042">
                  <c:v>0</c:v>
                </c:pt>
                <c:pt idx="145043">
                  <c:v>0</c:v>
                </c:pt>
                <c:pt idx="145044">
                  <c:v>0</c:v>
                </c:pt>
                <c:pt idx="145045">
                  <c:v>0</c:v>
                </c:pt>
                <c:pt idx="145046">
                  <c:v>0</c:v>
                </c:pt>
                <c:pt idx="145047">
                  <c:v>0</c:v>
                </c:pt>
                <c:pt idx="145048">
                  <c:v>0</c:v>
                </c:pt>
                <c:pt idx="145049">
                  <c:v>0</c:v>
                </c:pt>
                <c:pt idx="145050">
                  <c:v>0</c:v>
                </c:pt>
                <c:pt idx="145051">
                  <c:v>0</c:v>
                </c:pt>
                <c:pt idx="145052">
                  <c:v>0</c:v>
                </c:pt>
                <c:pt idx="145053">
                  <c:v>0</c:v>
                </c:pt>
                <c:pt idx="145054">
                  <c:v>0</c:v>
                </c:pt>
                <c:pt idx="145055">
                  <c:v>0</c:v>
                </c:pt>
                <c:pt idx="145056">
                  <c:v>0</c:v>
                </c:pt>
                <c:pt idx="145057">
                  <c:v>0</c:v>
                </c:pt>
                <c:pt idx="145058">
                  <c:v>0</c:v>
                </c:pt>
                <c:pt idx="145059">
                  <c:v>0</c:v>
                </c:pt>
                <c:pt idx="145060">
                  <c:v>0</c:v>
                </c:pt>
                <c:pt idx="145061">
                  <c:v>0</c:v>
                </c:pt>
                <c:pt idx="145062">
                  <c:v>0</c:v>
                </c:pt>
                <c:pt idx="145063">
                  <c:v>0</c:v>
                </c:pt>
                <c:pt idx="145064">
                  <c:v>0</c:v>
                </c:pt>
                <c:pt idx="145065">
                  <c:v>0</c:v>
                </c:pt>
                <c:pt idx="145066">
                  <c:v>0</c:v>
                </c:pt>
                <c:pt idx="145067">
                  <c:v>0</c:v>
                </c:pt>
                <c:pt idx="145068">
                  <c:v>0</c:v>
                </c:pt>
                <c:pt idx="145069">
                  <c:v>0</c:v>
                </c:pt>
                <c:pt idx="145070">
                  <c:v>0</c:v>
                </c:pt>
                <c:pt idx="145071">
                  <c:v>0</c:v>
                </c:pt>
                <c:pt idx="145072">
                  <c:v>0</c:v>
                </c:pt>
                <c:pt idx="145073">
                  <c:v>0</c:v>
                </c:pt>
                <c:pt idx="145074">
                  <c:v>0</c:v>
                </c:pt>
                <c:pt idx="145075">
                  <c:v>0</c:v>
                </c:pt>
                <c:pt idx="145076">
                  <c:v>0</c:v>
                </c:pt>
                <c:pt idx="145077">
                  <c:v>0</c:v>
                </c:pt>
                <c:pt idx="145078">
                  <c:v>0</c:v>
                </c:pt>
                <c:pt idx="145079">
                  <c:v>0</c:v>
                </c:pt>
                <c:pt idx="145080">
                  <c:v>0</c:v>
                </c:pt>
                <c:pt idx="145081">
                  <c:v>0</c:v>
                </c:pt>
                <c:pt idx="145082">
                  <c:v>0</c:v>
                </c:pt>
                <c:pt idx="145083">
                  <c:v>0</c:v>
                </c:pt>
                <c:pt idx="145084">
                  <c:v>0</c:v>
                </c:pt>
                <c:pt idx="145085">
                  <c:v>0</c:v>
                </c:pt>
                <c:pt idx="145086">
                  <c:v>0</c:v>
                </c:pt>
                <c:pt idx="145087">
                  <c:v>0</c:v>
                </c:pt>
                <c:pt idx="145088">
                  <c:v>0</c:v>
                </c:pt>
                <c:pt idx="145089">
                  <c:v>0</c:v>
                </c:pt>
                <c:pt idx="145090">
                  <c:v>0</c:v>
                </c:pt>
                <c:pt idx="145091">
                  <c:v>0</c:v>
                </c:pt>
                <c:pt idx="145092">
                  <c:v>0</c:v>
                </c:pt>
                <c:pt idx="145093">
                  <c:v>0</c:v>
                </c:pt>
                <c:pt idx="145094">
                  <c:v>0</c:v>
                </c:pt>
                <c:pt idx="145095">
                  <c:v>0</c:v>
                </c:pt>
                <c:pt idx="145096">
                  <c:v>0</c:v>
                </c:pt>
                <c:pt idx="145097">
                  <c:v>0</c:v>
                </c:pt>
                <c:pt idx="145098">
                  <c:v>0</c:v>
                </c:pt>
                <c:pt idx="145099">
                  <c:v>0</c:v>
                </c:pt>
                <c:pt idx="145100">
                  <c:v>0</c:v>
                </c:pt>
                <c:pt idx="145101">
                  <c:v>0</c:v>
                </c:pt>
                <c:pt idx="145102">
                  <c:v>0</c:v>
                </c:pt>
                <c:pt idx="145103">
                  <c:v>0</c:v>
                </c:pt>
                <c:pt idx="145104">
                  <c:v>0</c:v>
                </c:pt>
                <c:pt idx="145105">
                  <c:v>0</c:v>
                </c:pt>
                <c:pt idx="145106">
                  <c:v>0</c:v>
                </c:pt>
                <c:pt idx="145107">
                  <c:v>0</c:v>
                </c:pt>
                <c:pt idx="145108">
                  <c:v>0</c:v>
                </c:pt>
                <c:pt idx="145109">
                  <c:v>0</c:v>
                </c:pt>
                <c:pt idx="145110">
                  <c:v>0</c:v>
                </c:pt>
                <c:pt idx="145111">
                  <c:v>0</c:v>
                </c:pt>
                <c:pt idx="145112">
                  <c:v>0</c:v>
                </c:pt>
                <c:pt idx="145113">
                  <c:v>0</c:v>
                </c:pt>
                <c:pt idx="145114">
                  <c:v>0</c:v>
                </c:pt>
                <c:pt idx="145115">
                  <c:v>0</c:v>
                </c:pt>
                <c:pt idx="145116">
                  <c:v>0</c:v>
                </c:pt>
                <c:pt idx="145117">
                  <c:v>0</c:v>
                </c:pt>
                <c:pt idx="145118">
                  <c:v>0</c:v>
                </c:pt>
                <c:pt idx="145119">
                  <c:v>0</c:v>
                </c:pt>
                <c:pt idx="145120">
                  <c:v>0</c:v>
                </c:pt>
                <c:pt idx="145121">
                  <c:v>0</c:v>
                </c:pt>
                <c:pt idx="145122">
                  <c:v>0</c:v>
                </c:pt>
                <c:pt idx="145123">
                  <c:v>0</c:v>
                </c:pt>
                <c:pt idx="145124">
                  <c:v>0</c:v>
                </c:pt>
                <c:pt idx="145125">
                  <c:v>0</c:v>
                </c:pt>
                <c:pt idx="145126">
                  <c:v>0</c:v>
                </c:pt>
                <c:pt idx="145127">
                  <c:v>0</c:v>
                </c:pt>
                <c:pt idx="145128">
                  <c:v>0</c:v>
                </c:pt>
                <c:pt idx="145129">
                  <c:v>0</c:v>
                </c:pt>
                <c:pt idx="145130">
                  <c:v>0</c:v>
                </c:pt>
                <c:pt idx="145131">
                  <c:v>0</c:v>
                </c:pt>
                <c:pt idx="145132">
                  <c:v>0</c:v>
                </c:pt>
                <c:pt idx="145133">
                  <c:v>0</c:v>
                </c:pt>
                <c:pt idx="145134">
                  <c:v>0</c:v>
                </c:pt>
                <c:pt idx="145135">
                  <c:v>0</c:v>
                </c:pt>
                <c:pt idx="145136">
                  <c:v>0</c:v>
                </c:pt>
                <c:pt idx="145137">
                  <c:v>0</c:v>
                </c:pt>
                <c:pt idx="145138">
                  <c:v>0</c:v>
                </c:pt>
                <c:pt idx="145139">
                  <c:v>0</c:v>
                </c:pt>
                <c:pt idx="145140">
                  <c:v>0</c:v>
                </c:pt>
                <c:pt idx="145141">
                  <c:v>0</c:v>
                </c:pt>
                <c:pt idx="145142">
                  <c:v>0</c:v>
                </c:pt>
                <c:pt idx="145143">
                  <c:v>0</c:v>
                </c:pt>
                <c:pt idx="145144">
                  <c:v>0</c:v>
                </c:pt>
                <c:pt idx="145145">
                  <c:v>0</c:v>
                </c:pt>
                <c:pt idx="145146">
                  <c:v>0</c:v>
                </c:pt>
                <c:pt idx="145147">
                  <c:v>0</c:v>
                </c:pt>
                <c:pt idx="145148">
                  <c:v>0</c:v>
                </c:pt>
                <c:pt idx="145149">
                  <c:v>0</c:v>
                </c:pt>
                <c:pt idx="145150">
                  <c:v>0</c:v>
                </c:pt>
                <c:pt idx="145151">
                  <c:v>0</c:v>
                </c:pt>
                <c:pt idx="145152">
                  <c:v>0</c:v>
                </c:pt>
                <c:pt idx="145153">
                  <c:v>0</c:v>
                </c:pt>
                <c:pt idx="145154">
                  <c:v>0</c:v>
                </c:pt>
                <c:pt idx="145155">
                  <c:v>0</c:v>
                </c:pt>
                <c:pt idx="145156">
                  <c:v>0</c:v>
                </c:pt>
                <c:pt idx="145157">
                  <c:v>0</c:v>
                </c:pt>
                <c:pt idx="145158">
                  <c:v>0</c:v>
                </c:pt>
                <c:pt idx="145159">
                  <c:v>0</c:v>
                </c:pt>
                <c:pt idx="145160">
                  <c:v>0</c:v>
                </c:pt>
                <c:pt idx="145161">
                  <c:v>0</c:v>
                </c:pt>
                <c:pt idx="145162">
                  <c:v>0</c:v>
                </c:pt>
                <c:pt idx="145163">
                  <c:v>0</c:v>
                </c:pt>
                <c:pt idx="145164">
                  <c:v>0</c:v>
                </c:pt>
                <c:pt idx="145165">
                  <c:v>0</c:v>
                </c:pt>
                <c:pt idx="145166">
                  <c:v>0</c:v>
                </c:pt>
                <c:pt idx="145167">
                  <c:v>0</c:v>
                </c:pt>
                <c:pt idx="145168">
                  <c:v>0</c:v>
                </c:pt>
                <c:pt idx="145169">
                  <c:v>0</c:v>
                </c:pt>
                <c:pt idx="145170">
                  <c:v>0</c:v>
                </c:pt>
                <c:pt idx="145171">
                  <c:v>0</c:v>
                </c:pt>
                <c:pt idx="145172">
                  <c:v>0</c:v>
                </c:pt>
                <c:pt idx="145173">
                  <c:v>0</c:v>
                </c:pt>
                <c:pt idx="145174">
                  <c:v>0</c:v>
                </c:pt>
                <c:pt idx="145175">
                  <c:v>0</c:v>
                </c:pt>
                <c:pt idx="145176">
                  <c:v>0</c:v>
                </c:pt>
                <c:pt idx="145177">
                  <c:v>0</c:v>
                </c:pt>
                <c:pt idx="145178">
                  <c:v>0</c:v>
                </c:pt>
                <c:pt idx="145179">
                  <c:v>0</c:v>
                </c:pt>
                <c:pt idx="145180">
                  <c:v>0</c:v>
                </c:pt>
                <c:pt idx="145181">
                  <c:v>0</c:v>
                </c:pt>
                <c:pt idx="145182">
                  <c:v>0</c:v>
                </c:pt>
                <c:pt idx="145183">
                  <c:v>0</c:v>
                </c:pt>
                <c:pt idx="145184">
                  <c:v>0</c:v>
                </c:pt>
                <c:pt idx="145185">
                  <c:v>0</c:v>
                </c:pt>
                <c:pt idx="145186">
                  <c:v>0</c:v>
                </c:pt>
                <c:pt idx="145187">
                  <c:v>0</c:v>
                </c:pt>
                <c:pt idx="145188">
                  <c:v>0</c:v>
                </c:pt>
                <c:pt idx="145189">
                  <c:v>0</c:v>
                </c:pt>
                <c:pt idx="145190">
                  <c:v>0</c:v>
                </c:pt>
                <c:pt idx="145191">
                  <c:v>0</c:v>
                </c:pt>
                <c:pt idx="145192">
                  <c:v>0</c:v>
                </c:pt>
                <c:pt idx="145193">
                  <c:v>0</c:v>
                </c:pt>
                <c:pt idx="145194">
                  <c:v>0</c:v>
                </c:pt>
                <c:pt idx="145195">
                  <c:v>0</c:v>
                </c:pt>
                <c:pt idx="145196">
                  <c:v>0</c:v>
                </c:pt>
                <c:pt idx="145197">
                  <c:v>0</c:v>
                </c:pt>
                <c:pt idx="145198">
                  <c:v>0</c:v>
                </c:pt>
                <c:pt idx="145199">
                  <c:v>0</c:v>
                </c:pt>
                <c:pt idx="145200">
                  <c:v>0</c:v>
                </c:pt>
                <c:pt idx="145201">
                  <c:v>0</c:v>
                </c:pt>
                <c:pt idx="145202">
                  <c:v>0</c:v>
                </c:pt>
                <c:pt idx="145203">
                  <c:v>0</c:v>
                </c:pt>
                <c:pt idx="145204">
                  <c:v>0</c:v>
                </c:pt>
                <c:pt idx="145205">
                  <c:v>0</c:v>
                </c:pt>
                <c:pt idx="145206">
                  <c:v>0</c:v>
                </c:pt>
                <c:pt idx="145207">
                  <c:v>0</c:v>
                </c:pt>
                <c:pt idx="145208">
                  <c:v>0</c:v>
                </c:pt>
                <c:pt idx="145209">
                  <c:v>0</c:v>
                </c:pt>
                <c:pt idx="145210">
                  <c:v>0</c:v>
                </c:pt>
                <c:pt idx="145211">
                  <c:v>0</c:v>
                </c:pt>
                <c:pt idx="145212">
                  <c:v>0</c:v>
                </c:pt>
                <c:pt idx="145213">
                  <c:v>0</c:v>
                </c:pt>
                <c:pt idx="145214">
                  <c:v>0</c:v>
                </c:pt>
                <c:pt idx="145215">
                  <c:v>0</c:v>
                </c:pt>
                <c:pt idx="145216">
                  <c:v>0</c:v>
                </c:pt>
                <c:pt idx="145217">
                  <c:v>0</c:v>
                </c:pt>
                <c:pt idx="145218">
                  <c:v>0</c:v>
                </c:pt>
                <c:pt idx="145219">
                  <c:v>0</c:v>
                </c:pt>
                <c:pt idx="145220">
                  <c:v>0</c:v>
                </c:pt>
                <c:pt idx="145221">
                  <c:v>0</c:v>
                </c:pt>
                <c:pt idx="145222">
                  <c:v>0</c:v>
                </c:pt>
                <c:pt idx="145223">
                  <c:v>0</c:v>
                </c:pt>
                <c:pt idx="145224">
                  <c:v>0</c:v>
                </c:pt>
                <c:pt idx="145225">
                  <c:v>0</c:v>
                </c:pt>
                <c:pt idx="145226">
                  <c:v>0</c:v>
                </c:pt>
                <c:pt idx="145227">
                  <c:v>0</c:v>
                </c:pt>
                <c:pt idx="145228">
                  <c:v>0</c:v>
                </c:pt>
                <c:pt idx="145229">
                  <c:v>0</c:v>
                </c:pt>
                <c:pt idx="145230">
                  <c:v>0</c:v>
                </c:pt>
                <c:pt idx="145231">
                  <c:v>0</c:v>
                </c:pt>
                <c:pt idx="145232">
                  <c:v>0</c:v>
                </c:pt>
                <c:pt idx="145233">
                  <c:v>0</c:v>
                </c:pt>
                <c:pt idx="145234">
                  <c:v>0</c:v>
                </c:pt>
                <c:pt idx="145235">
                  <c:v>0</c:v>
                </c:pt>
                <c:pt idx="145236">
                  <c:v>0</c:v>
                </c:pt>
                <c:pt idx="145237">
                  <c:v>0</c:v>
                </c:pt>
                <c:pt idx="145238">
                  <c:v>0</c:v>
                </c:pt>
                <c:pt idx="145239">
                  <c:v>0</c:v>
                </c:pt>
                <c:pt idx="145240">
                  <c:v>0</c:v>
                </c:pt>
                <c:pt idx="145241">
                  <c:v>0</c:v>
                </c:pt>
                <c:pt idx="145242">
                  <c:v>0</c:v>
                </c:pt>
                <c:pt idx="145243">
                  <c:v>0</c:v>
                </c:pt>
                <c:pt idx="145244">
                  <c:v>0</c:v>
                </c:pt>
                <c:pt idx="145245">
                  <c:v>0</c:v>
                </c:pt>
                <c:pt idx="145246">
                  <c:v>0</c:v>
                </c:pt>
                <c:pt idx="145247">
                  <c:v>0</c:v>
                </c:pt>
                <c:pt idx="145248">
                  <c:v>0</c:v>
                </c:pt>
                <c:pt idx="145249">
                  <c:v>0</c:v>
                </c:pt>
                <c:pt idx="145250">
                  <c:v>0</c:v>
                </c:pt>
                <c:pt idx="145251">
                  <c:v>0</c:v>
                </c:pt>
                <c:pt idx="145252">
                  <c:v>0</c:v>
                </c:pt>
                <c:pt idx="145253">
                  <c:v>0</c:v>
                </c:pt>
                <c:pt idx="145254">
                  <c:v>0</c:v>
                </c:pt>
                <c:pt idx="145255">
                  <c:v>0</c:v>
                </c:pt>
                <c:pt idx="145256">
                  <c:v>0</c:v>
                </c:pt>
                <c:pt idx="145257">
                  <c:v>0</c:v>
                </c:pt>
                <c:pt idx="145258">
                  <c:v>0</c:v>
                </c:pt>
                <c:pt idx="145259">
                  <c:v>0</c:v>
                </c:pt>
                <c:pt idx="145260">
                  <c:v>0</c:v>
                </c:pt>
                <c:pt idx="145261">
                  <c:v>0</c:v>
                </c:pt>
                <c:pt idx="145262">
                  <c:v>0</c:v>
                </c:pt>
                <c:pt idx="145263">
                  <c:v>0</c:v>
                </c:pt>
                <c:pt idx="145264">
                  <c:v>0</c:v>
                </c:pt>
                <c:pt idx="145265">
                  <c:v>0</c:v>
                </c:pt>
                <c:pt idx="145266">
                  <c:v>0</c:v>
                </c:pt>
                <c:pt idx="145267">
                  <c:v>0</c:v>
                </c:pt>
                <c:pt idx="145268">
                  <c:v>0</c:v>
                </c:pt>
                <c:pt idx="145269">
                  <c:v>0</c:v>
                </c:pt>
                <c:pt idx="145270">
                  <c:v>0</c:v>
                </c:pt>
                <c:pt idx="145271">
                  <c:v>0</c:v>
                </c:pt>
                <c:pt idx="145272">
                  <c:v>0</c:v>
                </c:pt>
                <c:pt idx="145273">
                  <c:v>0</c:v>
                </c:pt>
                <c:pt idx="145274">
                  <c:v>0</c:v>
                </c:pt>
                <c:pt idx="145275">
                  <c:v>0</c:v>
                </c:pt>
                <c:pt idx="145276">
                  <c:v>0</c:v>
                </c:pt>
                <c:pt idx="145277">
                  <c:v>0</c:v>
                </c:pt>
                <c:pt idx="145278">
                  <c:v>0</c:v>
                </c:pt>
                <c:pt idx="145279">
                  <c:v>0</c:v>
                </c:pt>
                <c:pt idx="145280">
                  <c:v>0</c:v>
                </c:pt>
                <c:pt idx="145281">
                  <c:v>0</c:v>
                </c:pt>
                <c:pt idx="145282">
                  <c:v>0</c:v>
                </c:pt>
                <c:pt idx="145283">
                  <c:v>0</c:v>
                </c:pt>
                <c:pt idx="145284">
                  <c:v>0</c:v>
                </c:pt>
                <c:pt idx="145285">
                  <c:v>0</c:v>
                </c:pt>
                <c:pt idx="145286">
                  <c:v>0</c:v>
                </c:pt>
                <c:pt idx="145287">
                  <c:v>0</c:v>
                </c:pt>
                <c:pt idx="145288">
                  <c:v>0</c:v>
                </c:pt>
                <c:pt idx="145289">
                  <c:v>0</c:v>
                </c:pt>
                <c:pt idx="145290">
                  <c:v>0</c:v>
                </c:pt>
                <c:pt idx="145291">
                  <c:v>0</c:v>
                </c:pt>
                <c:pt idx="145292">
                  <c:v>0</c:v>
                </c:pt>
                <c:pt idx="145293">
                  <c:v>0</c:v>
                </c:pt>
                <c:pt idx="145294">
                  <c:v>0</c:v>
                </c:pt>
                <c:pt idx="145295">
                  <c:v>0</c:v>
                </c:pt>
                <c:pt idx="145296">
                  <c:v>0</c:v>
                </c:pt>
                <c:pt idx="145297">
                  <c:v>0</c:v>
                </c:pt>
                <c:pt idx="145298">
                  <c:v>0</c:v>
                </c:pt>
                <c:pt idx="145299">
                  <c:v>0</c:v>
                </c:pt>
                <c:pt idx="145300">
                  <c:v>0</c:v>
                </c:pt>
                <c:pt idx="145301">
                  <c:v>0</c:v>
                </c:pt>
                <c:pt idx="145302">
                  <c:v>0</c:v>
                </c:pt>
                <c:pt idx="145303">
                  <c:v>0</c:v>
                </c:pt>
                <c:pt idx="145304">
                  <c:v>0</c:v>
                </c:pt>
                <c:pt idx="145305">
                  <c:v>0</c:v>
                </c:pt>
                <c:pt idx="145306">
                  <c:v>0</c:v>
                </c:pt>
                <c:pt idx="145307">
                  <c:v>0</c:v>
                </c:pt>
                <c:pt idx="145308">
                  <c:v>0</c:v>
                </c:pt>
                <c:pt idx="145309">
                  <c:v>0</c:v>
                </c:pt>
                <c:pt idx="145310">
                  <c:v>0</c:v>
                </c:pt>
                <c:pt idx="145311">
                  <c:v>0</c:v>
                </c:pt>
                <c:pt idx="145312">
                  <c:v>0</c:v>
                </c:pt>
                <c:pt idx="145313">
                  <c:v>0</c:v>
                </c:pt>
                <c:pt idx="145314">
                  <c:v>0</c:v>
                </c:pt>
                <c:pt idx="145315">
                  <c:v>0</c:v>
                </c:pt>
                <c:pt idx="145316">
                  <c:v>0</c:v>
                </c:pt>
                <c:pt idx="145317">
                  <c:v>0</c:v>
                </c:pt>
                <c:pt idx="145318">
                  <c:v>0</c:v>
                </c:pt>
                <c:pt idx="145319">
                  <c:v>0</c:v>
                </c:pt>
                <c:pt idx="145320">
                  <c:v>0</c:v>
                </c:pt>
                <c:pt idx="145321">
                  <c:v>0</c:v>
                </c:pt>
                <c:pt idx="145322">
                  <c:v>0</c:v>
                </c:pt>
                <c:pt idx="145323">
                  <c:v>0</c:v>
                </c:pt>
                <c:pt idx="145324">
                  <c:v>0</c:v>
                </c:pt>
                <c:pt idx="145325">
                  <c:v>0</c:v>
                </c:pt>
                <c:pt idx="145326">
                  <c:v>0</c:v>
                </c:pt>
                <c:pt idx="145327">
                  <c:v>0</c:v>
                </c:pt>
                <c:pt idx="145328">
                  <c:v>0</c:v>
                </c:pt>
                <c:pt idx="145329">
                  <c:v>0</c:v>
                </c:pt>
                <c:pt idx="145330">
                  <c:v>0</c:v>
                </c:pt>
                <c:pt idx="145331">
                  <c:v>0</c:v>
                </c:pt>
                <c:pt idx="145332">
                  <c:v>0</c:v>
                </c:pt>
                <c:pt idx="145333">
                  <c:v>0</c:v>
                </c:pt>
                <c:pt idx="145334">
                  <c:v>0</c:v>
                </c:pt>
                <c:pt idx="145335">
                  <c:v>0</c:v>
                </c:pt>
                <c:pt idx="145336">
                  <c:v>0</c:v>
                </c:pt>
                <c:pt idx="145337">
                  <c:v>0</c:v>
                </c:pt>
                <c:pt idx="145338">
                  <c:v>0</c:v>
                </c:pt>
                <c:pt idx="145339">
                  <c:v>0</c:v>
                </c:pt>
                <c:pt idx="145340">
                  <c:v>0</c:v>
                </c:pt>
                <c:pt idx="145341">
                  <c:v>0</c:v>
                </c:pt>
                <c:pt idx="145342">
                  <c:v>0</c:v>
                </c:pt>
                <c:pt idx="145343">
                  <c:v>0</c:v>
                </c:pt>
                <c:pt idx="145344">
                  <c:v>0</c:v>
                </c:pt>
                <c:pt idx="145345">
                  <c:v>0</c:v>
                </c:pt>
                <c:pt idx="145346">
                  <c:v>0</c:v>
                </c:pt>
                <c:pt idx="145347">
                  <c:v>0</c:v>
                </c:pt>
                <c:pt idx="145348">
                  <c:v>0</c:v>
                </c:pt>
                <c:pt idx="145349">
                  <c:v>0</c:v>
                </c:pt>
                <c:pt idx="145350">
                  <c:v>0</c:v>
                </c:pt>
                <c:pt idx="145351">
                  <c:v>0</c:v>
                </c:pt>
                <c:pt idx="145352">
                  <c:v>0</c:v>
                </c:pt>
                <c:pt idx="145353">
                  <c:v>0</c:v>
                </c:pt>
                <c:pt idx="145354">
                  <c:v>0</c:v>
                </c:pt>
                <c:pt idx="145355">
                  <c:v>0</c:v>
                </c:pt>
                <c:pt idx="145356">
                  <c:v>0</c:v>
                </c:pt>
                <c:pt idx="145357">
                  <c:v>0</c:v>
                </c:pt>
                <c:pt idx="145358">
                  <c:v>0</c:v>
                </c:pt>
                <c:pt idx="145359">
                  <c:v>0</c:v>
                </c:pt>
                <c:pt idx="145360">
                  <c:v>0</c:v>
                </c:pt>
                <c:pt idx="145361">
                  <c:v>0</c:v>
                </c:pt>
                <c:pt idx="145362">
                  <c:v>0</c:v>
                </c:pt>
                <c:pt idx="145363">
                  <c:v>0</c:v>
                </c:pt>
                <c:pt idx="145364">
                  <c:v>0</c:v>
                </c:pt>
                <c:pt idx="145365">
                  <c:v>0</c:v>
                </c:pt>
                <c:pt idx="145366">
                  <c:v>0</c:v>
                </c:pt>
                <c:pt idx="145367">
                  <c:v>0</c:v>
                </c:pt>
                <c:pt idx="145368">
                  <c:v>0</c:v>
                </c:pt>
                <c:pt idx="145369">
                  <c:v>0</c:v>
                </c:pt>
                <c:pt idx="145370">
                  <c:v>0</c:v>
                </c:pt>
                <c:pt idx="145371">
                  <c:v>0</c:v>
                </c:pt>
                <c:pt idx="145372">
                  <c:v>0</c:v>
                </c:pt>
                <c:pt idx="145373">
                  <c:v>0</c:v>
                </c:pt>
                <c:pt idx="145374">
                  <c:v>0</c:v>
                </c:pt>
                <c:pt idx="145375">
                  <c:v>0</c:v>
                </c:pt>
                <c:pt idx="145376">
                  <c:v>0</c:v>
                </c:pt>
                <c:pt idx="145377">
                  <c:v>0</c:v>
                </c:pt>
                <c:pt idx="145378">
                  <c:v>0</c:v>
                </c:pt>
                <c:pt idx="145379">
                  <c:v>0</c:v>
                </c:pt>
                <c:pt idx="145380">
                  <c:v>0</c:v>
                </c:pt>
                <c:pt idx="145381">
                  <c:v>0</c:v>
                </c:pt>
                <c:pt idx="145382">
                  <c:v>0</c:v>
                </c:pt>
                <c:pt idx="145383">
                  <c:v>0</c:v>
                </c:pt>
                <c:pt idx="145384">
                  <c:v>0</c:v>
                </c:pt>
                <c:pt idx="145385">
                  <c:v>0</c:v>
                </c:pt>
                <c:pt idx="145386">
                  <c:v>0</c:v>
                </c:pt>
                <c:pt idx="145387">
                  <c:v>0</c:v>
                </c:pt>
                <c:pt idx="145388">
                  <c:v>0</c:v>
                </c:pt>
                <c:pt idx="145389">
                  <c:v>0</c:v>
                </c:pt>
                <c:pt idx="145390">
                  <c:v>0</c:v>
                </c:pt>
                <c:pt idx="145391">
                  <c:v>0</c:v>
                </c:pt>
                <c:pt idx="145392">
                  <c:v>0</c:v>
                </c:pt>
                <c:pt idx="145393">
                  <c:v>0</c:v>
                </c:pt>
                <c:pt idx="145394">
                  <c:v>0</c:v>
                </c:pt>
                <c:pt idx="145395">
                  <c:v>0</c:v>
                </c:pt>
                <c:pt idx="145396">
                  <c:v>0</c:v>
                </c:pt>
                <c:pt idx="145397">
                  <c:v>0</c:v>
                </c:pt>
                <c:pt idx="145398">
                  <c:v>0</c:v>
                </c:pt>
                <c:pt idx="145399">
                  <c:v>0</c:v>
                </c:pt>
                <c:pt idx="145400">
                  <c:v>0</c:v>
                </c:pt>
                <c:pt idx="145401">
                  <c:v>0</c:v>
                </c:pt>
                <c:pt idx="145402">
                  <c:v>0</c:v>
                </c:pt>
                <c:pt idx="145403">
                  <c:v>0</c:v>
                </c:pt>
                <c:pt idx="145404">
                  <c:v>0</c:v>
                </c:pt>
                <c:pt idx="145405">
                  <c:v>0</c:v>
                </c:pt>
                <c:pt idx="145406">
                  <c:v>0</c:v>
                </c:pt>
                <c:pt idx="145407">
                  <c:v>0</c:v>
                </c:pt>
                <c:pt idx="145408">
                  <c:v>0</c:v>
                </c:pt>
                <c:pt idx="145409">
                  <c:v>0</c:v>
                </c:pt>
                <c:pt idx="145410">
                  <c:v>0</c:v>
                </c:pt>
                <c:pt idx="145411">
                  <c:v>0</c:v>
                </c:pt>
                <c:pt idx="145412">
                  <c:v>0</c:v>
                </c:pt>
                <c:pt idx="145413">
                  <c:v>0</c:v>
                </c:pt>
                <c:pt idx="145414">
                  <c:v>0</c:v>
                </c:pt>
                <c:pt idx="145415">
                  <c:v>0</c:v>
                </c:pt>
                <c:pt idx="145416">
                  <c:v>0</c:v>
                </c:pt>
                <c:pt idx="145417">
                  <c:v>0</c:v>
                </c:pt>
                <c:pt idx="145418">
                  <c:v>0</c:v>
                </c:pt>
                <c:pt idx="145419">
                  <c:v>0</c:v>
                </c:pt>
                <c:pt idx="145420">
                  <c:v>0</c:v>
                </c:pt>
                <c:pt idx="145421">
                  <c:v>0</c:v>
                </c:pt>
                <c:pt idx="145422">
                  <c:v>0</c:v>
                </c:pt>
                <c:pt idx="145423">
                  <c:v>0</c:v>
                </c:pt>
                <c:pt idx="145424">
                  <c:v>0</c:v>
                </c:pt>
                <c:pt idx="145425">
                  <c:v>0</c:v>
                </c:pt>
                <c:pt idx="145426">
                  <c:v>0</c:v>
                </c:pt>
                <c:pt idx="145427">
                  <c:v>0</c:v>
                </c:pt>
                <c:pt idx="145428">
                  <c:v>0</c:v>
                </c:pt>
                <c:pt idx="145429">
                  <c:v>0</c:v>
                </c:pt>
                <c:pt idx="145430">
                  <c:v>0</c:v>
                </c:pt>
                <c:pt idx="145431">
                  <c:v>0</c:v>
                </c:pt>
                <c:pt idx="145432">
                  <c:v>0</c:v>
                </c:pt>
                <c:pt idx="145433">
                  <c:v>0</c:v>
                </c:pt>
                <c:pt idx="145434">
                  <c:v>0</c:v>
                </c:pt>
                <c:pt idx="145435">
                  <c:v>0</c:v>
                </c:pt>
                <c:pt idx="145436">
                  <c:v>0</c:v>
                </c:pt>
                <c:pt idx="145437">
                  <c:v>0</c:v>
                </c:pt>
                <c:pt idx="145438">
                  <c:v>0</c:v>
                </c:pt>
                <c:pt idx="145439">
                  <c:v>0</c:v>
                </c:pt>
                <c:pt idx="145440">
                  <c:v>0</c:v>
                </c:pt>
                <c:pt idx="145441">
                  <c:v>0</c:v>
                </c:pt>
                <c:pt idx="145442">
                  <c:v>0</c:v>
                </c:pt>
                <c:pt idx="145443">
                  <c:v>0</c:v>
                </c:pt>
                <c:pt idx="145444">
                  <c:v>0</c:v>
                </c:pt>
                <c:pt idx="145445">
                  <c:v>0</c:v>
                </c:pt>
                <c:pt idx="145446">
                  <c:v>0</c:v>
                </c:pt>
                <c:pt idx="145447">
                  <c:v>0</c:v>
                </c:pt>
                <c:pt idx="145448">
                  <c:v>0</c:v>
                </c:pt>
                <c:pt idx="145449">
                  <c:v>0</c:v>
                </c:pt>
                <c:pt idx="145450">
                  <c:v>0</c:v>
                </c:pt>
                <c:pt idx="145451">
                  <c:v>0</c:v>
                </c:pt>
                <c:pt idx="145452">
                  <c:v>0</c:v>
                </c:pt>
                <c:pt idx="145453">
                  <c:v>0</c:v>
                </c:pt>
                <c:pt idx="145454">
                  <c:v>0</c:v>
                </c:pt>
                <c:pt idx="145455">
                  <c:v>0</c:v>
                </c:pt>
                <c:pt idx="145456">
                  <c:v>0</c:v>
                </c:pt>
                <c:pt idx="145457">
                  <c:v>0</c:v>
                </c:pt>
                <c:pt idx="145458">
                  <c:v>0</c:v>
                </c:pt>
                <c:pt idx="145459">
                  <c:v>0</c:v>
                </c:pt>
                <c:pt idx="145460">
                  <c:v>0</c:v>
                </c:pt>
                <c:pt idx="145461">
                  <c:v>0</c:v>
                </c:pt>
                <c:pt idx="145462">
                  <c:v>0</c:v>
                </c:pt>
                <c:pt idx="145463">
                  <c:v>0</c:v>
                </c:pt>
                <c:pt idx="145464">
                  <c:v>0</c:v>
                </c:pt>
                <c:pt idx="145465">
                  <c:v>0</c:v>
                </c:pt>
                <c:pt idx="145466">
                  <c:v>0</c:v>
                </c:pt>
                <c:pt idx="145467">
                  <c:v>0</c:v>
                </c:pt>
                <c:pt idx="145468">
                  <c:v>0</c:v>
                </c:pt>
                <c:pt idx="145469">
                  <c:v>0</c:v>
                </c:pt>
                <c:pt idx="145470">
                  <c:v>0</c:v>
                </c:pt>
                <c:pt idx="145471">
                  <c:v>0</c:v>
                </c:pt>
                <c:pt idx="145472">
                  <c:v>0</c:v>
                </c:pt>
                <c:pt idx="145473">
                  <c:v>0</c:v>
                </c:pt>
                <c:pt idx="145474">
                  <c:v>0</c:v>
                </c:pt>
                <c:pt idx="145475">
                  <c:v>0</c:v>
                </c:pt>
                <c:pt idx="145476">
                  <c:v>0</c:v>
                </c:pt>
                <c:pt idx="145477">
                  <c:v>0</c:v>
                </c:pt>
                <c:pt idx="145478">
                  <c:v>0</c:v>
                </c:pt>
                <c:pt idx="145479">
                  <c:v>0</c:v>
                </c:pt>
                <c:pt idx="145480">
                  <c:v>0</c:v>
                </c:pt>
                <c:pt idx="145481">
                  <c:v>0</c:v>
                </c:pt>
                <c:pt idx="145482">
                  <c:v>0</c:v>
                </c:pt>
                <c:pt idx="145483">
                  <c:v>0</c:v>
                </c:pt>
                <c:pt idx="145484">
                  <c:v>0</c:v>
                </c:pt>
                <c:pt idx="145485">
                  <c:v>0</c:v>
                </c:pt>
                <c:pt idx="145486">
                  <c:v>0</c:v>
                </c:pt>
                <c:pt idx="145487">
                  <c:v>0</c:v>
                </c:pt>
                <c:pt idx="145488">
                  <c:v>0</c:v>
                </c:pt>
                <c:pt idx="145489">
                  <c:v>0</c:v>
                </c:pt>
                <c:pt idx="145490">
                  <c:v>0</c:v>
                </c:pt>
                <c:pt idx="145491">
                  <c:v>0</c:v>
                </c:pt>
                <c:pt idx="145492">
                  <c:v>0</c:v>
                </c:pt>
                <c:pt idx="145493">
                  <c:v>0</c:v>
                </c:pt>
                <c:pt idx="145494">
                  <c:v>0</c:v>
                </c:pt>
                <c:pt idx="145495">
                  <c:v>0</c:v>
                </c:pt>
                <c:pt idx="145496">
                  <c:v>0</c:v>
                </c:pt>
                <c:pt idx="145497">
                  <c:v>0</c:v>
                </c:pt>
                <c:pt idx="145498">
                  <c:v>0</c:v>
                </c:pt>
                <c:pt idx="145499">
                  <c:v>0</c:v>
                </c:pt>
                <c:pt idx="145500">
                  <c:v>0</c:v>
                </c:pt>
                <c:pt idx="145501">
                  <c:v>0</c:v>
                </c:pt>
                <c:pt idx="145502">
                  <c:v>0</c:v>
                </c:pt>
                <c:pt idx="145503">
                  <c:v>0</c:v>
                </c:pt>
                <c:pt idx="145504">
                  <c:v>0</c:v>
                </c:pt>
                <c:pt idx="145505">
                  <c:v>0</c:v>
                </c:pt>
                <c:pt idx="145506">
                  <c:v>0</c:v>
                </c:pt>
                <c:pt idx="145507">
                  <c:v>0</c:v>
                </c:pt>
                <c:pt idx="145508">
                  <c:v>0</c:v>
                </c:pt>
                <c:pt idx="145509">
                  <c:v>0</c:v>
                </c:pt>
                <c:pt idx="145510">
                  <c:v>0</c:v>
                </c:pt>
                <c:pt idx="145511">
                  <c:v>0</c:v>
                </c:pt>
                <c:pt idx="145512">
                  <c:v>0</c:v>
                </c:pt>
                <c:pt idx="145513">
                  <c:v>0</c:v>
                </c:pt>
                <c:pt idx="145514">
                  <c:v>0</c:v>
                </c:pt>
                <c:pt idx="145515">
                  <c:v>0</c:v>
                </c:pt>
                <c:pt idx="145516">
                  <c:v>0</c:v>
                </c:pt>
                <c:pt idx="145517">
                  <c:v>0</c:v>
                </c:pt>
                <c:pt idx="145518">
                  <c:v>0</c:v>
                </c:pt>
                <c:pt idx="145519">
                  <c:v>0</c:v>
                </c:pt>
                <c:pt idx="145520">
                  <c:v>0</c:v>
                </c:pt>
                <c:pt idx="145521">
                  <c:v>0</c:v>
                </c:pt>
                <c:pt idx="145522">
                  <c:v>0</c:v>
                </c:pt>
                <c:pt idx="145523">
                  <c:v>0</c:v>
                </c:pt>
                <c:pt idx="145524">
                  <c:v>0</c:v>
                </c:pt>
                <c:pt idx="145525">
                  <c:v>0</c:v>
                </c:pt>
                <c:pt idx="145526">
                  <c:v>0</c:v>
                </c:pt>
                <c:pt idx="145527">
                  <c:v>0</c:v>
                </c:pt>
                <c:pt idx="145528">
                  <c:v>0</c:v>
                </c:pt>
                <c:pt idx="145529">
                  <c:v>0</c:v>
                </c:pt>
                <c:pt idx="145530">
                  <c:v>0</c:v>
                </c:pt>
                <c:pt idx="145531">
                  <c:v>0</c:v>
                </c:pt>
                <c:pt idx="145532">
                  <c:v>0</c:v>
                </c:pt>
                <c:pt idx="145533">
                  <c:v>0</c:v>
                </c:pt>
                <c:pt idx="145534">
                  <c:v>0</c:v>
                </c:pt>
                <c:pt idx="145535">
                  <c:v>0</c:v>
                </c:pt>
                <c:pt idx="145536">
                  <c:v>0</c:v>
                </c:pt>
                <c:pt idx="145537">
                  <c:v>0</c:v>
                </c:pt>
                <c:pt idx="145538">
                  <c:v>0</c:v>
                </c:pt>
                <c:pt idx="145539">
                  <c:v>0</c:v>
                </c:pt>
                <c:pt idx="145540">
                  <c:v>0</c:v>
                </c:pt>
                <c:pt idx="145541">
                  <c:v>0</c:v>
                </c:pt>
                <c:pt idx="145542">
                  <c:v>0</c:v>
                </c:pt>
                <c:pt idx="145543">
                  <c:v>0</c:v>
                </c:pt>
                <c:pt idx="145544">
                  <c:v>0</c:v>
                </c:pt>
                <c:pt idx="145545">
                  <c:v>0</c:v>
                </c:pt>
                <c:pt idx="145546">
                  <c:v>0</c:v>
                </c:pt>
                <c:pt idx="145547">
                  <c:v>0</c:v>
                </c:pt>
                <c:pt idx="145548">
                  <c:v>0</c:v>
                </c:pt>
                <c:pt idx="145549">
                  <c:v>0</c:v>
                </c:pt>
                <c:pt idx="145550">
                  <c:v>0</c:v>
                </c:pt>
                <c:pt idx="145551">
                  <c:v>0</c:v>
                </c:pt>
                <c:pt idx="145552">
                  <c:v>0</c:v>
                </c:pt>
                <c:pt idx="145553">
                  <c:v>0</c:v>
                </c:pt>
                <c:pt idx="145554">
                  <c:v>0</c:v>
                </c:pt>
                <c:pt idx="145555">
                  <c:v>0</c:v>
                </c:pt>
                <c:pt idx="145556">
                  <c:v>0</c:v>
                </c:pt>
                <c:pt idx="145557">
                  <c:v>0</c:v>
                </c:pt>
                <c:pt idx="145558">
                  <c:v>0</c:v>
                </c:pt>
                <c:pt idx="145559">
                  <c:v>0</c:v>
                </c:pt>
                <c:pt idx="145560">
                  <c:v>0</c:v>
                </c:pt>
                <c:pt idx="145561">
                  <c:v>0</c:v>
                </c:pt>
                <c:pt idx="145562">
                  <c:v>0</c:v>
                </c:pt>
                <c:pt idx="145563">
                  <c:v>0</c:v>
                </c:pt>
                <c:pt idx="145564">
                  <c:v>0</c:v>
                </c:pt>
                <c:pt idx="145565">
                  <c:v>0</c:v>
                </c:pt>
                <c:pt idx="145566">
                  <c:v>0</c:v>
                </c:pt>
                <c:pt idx="145567">
                  <c:v>0</c:v>
                </c:pt>
                <c:pt idx="145568">
                  <c:v>0</c:v>
                </c:pt>
                <c:pt idx="145569">
                  <c:v>0</c:v>
                </c:pt>
                <c:pt idx="145570">
                  <c:v>0</c:v>
                </c:pt>
                <c:pt idx="145571">
                  <c:v>0</c:v>
                </c:pt>
                <c:pt idx="145572">
                  <c:v>0</c:v>
                </c:pt>
                <c:pt idx="145573">
                  <c:v>0</c:v>
                </c:pt>
                <c:pt idx="145574">
                  <c:v>0</c:v>
                </c:pt>
                <c:pt idx="145575">
                  <c:v>0</c:v>
                </c:pt>
                <c:pt idx="145576">
                  <c:v>0</c:v>
                </c:pt>
                <c:pt idx="145577">
                  <c:v>0</c:v>
                </c:pt>
                <c:pt idx="145578">
                  <c:v>0</c:v>
                </c:pt>
                <c:pt idx="145579">
                  <c:v>0</c:v>
                </c:pt>
                <c:pt idx="145580">
                  <c:v>0</c:v>
                </c:pt>
                <c:pt idx="145581">
                  <c:v>0</c:v>
                </c:pt>
                <c:pt idx="145582">
                  <c:v>0</c:v>
                </c:pt>
                <c:pt idx="145583">
                  <c:v>0</c:v>
                </c:pt>
                <c:pt idx="145584">
                  <c:v>0</c:v>
                </c:pt>
                <c:pt idx="145585">
                  <c:v>0</c:v>
                </c:pt>
                <c:pt idx="145586">
                  <c:v>0</c:v>
                </c:pt>
                <c:pt idx="145587">
                  <c:v>0</c:v>
                </c:pt>
                <c:pt idx="145588">
                  <c:v>0</c:v>
                </c:pt>
                <c:pt idx="145589">
                  <c:v>0</c:v>
                </c:pt>
                <c:pt idx="145590">
                  <c:v>0</c:v>
                </c:pt>
                <c:pt idx="145591">
                  <c:v>0</c:v>
                </c:pt>
                <c:pt idx="145592">
                  <c:v>0</c:v>
                </c:pt>
                <c:pt idx="145593">
                  <c:v>0</c:v>
                </c:pt>
                <c:pt idx="145594">
                  <c:v>0</c:v>
                </c:pt>
                <c:pt idx="145595">
                  <c:v>0</c:v>
                </c:pt>
                <c:pt idx="145596">
                  <c:v>0</c:v>
                </c:pt>
                <c:pt idx="145597">
                  <c:v>0</c:v>
                </c:pt>
                <c:pt idx="145598">
                  <c:v>0</c:v>
                </c:pt>
                <c:pt idx="145599">
                  <c:v>0</c:v>
                </c:pt>
                <c:pt idx="145600">
                  <c:v>0</c:v>
                </c:pt>
                <c:pt idx="145601">
                  <c:v>0</c:v>
                </c:pt>
                <c:pt idx="145602">
                  <c:v>0</c:v>
                </c:pt>
                <c:pt idx="145603">
                  <c:v>0</c:v>
                </c:pt>
                <c:pt idx="145604">
                  <c:v>0</c:v>
                </c:pt>
                <c:pt idx="145605">
                  <c:v>0</c:v>
                </c:pt>
                <c:pt idx="145606">
                  <c:v>0</c:v>
                </c:pt>
                <c:pt idx="145607">
                  <c:v>0</c:v>
                </c:pt>
                <c:pt idx="145608">
                  <c:v>0</c:v>
                </c:pt>
                <c:pt idx="145609">
                  <c:v>0</c:v>
                </c:pt>
                <c:pt idx="145610">
                  <c:v>0</c:v>
                </c:pt>
                <c:pt idx="145611">
                  <c:v>0</c:v>
                </c:pt>
                <c:pt idx="145612">
                  <c:v>0</c:v>
                </c:pt>
                <c:pt idx="145613">
                  <c:v>0</c:v>
                </c:pt>
                <c:pt idx="145614">
                  <c:v>0</c:v>
                </c:pt>
                <c:pt idx="145615">
                  <c:v>0</c:v>
                </c:pt>
                <c:pt idx="145616">
                  <c:v>0</c:v>
                </c:pt>
                <c:pt idx="145617">
                  <c:v>0</c:v>
                </c:pt>
                <c:pt idx="145618">
                  <c:v>0</c:v>
                </c:pt>
                <c:pt idx="145619">
                  <c:v>0</c:v>
                </c:pt>
                <c:pt idx="145620">
                  <c:v>0</c:v>
                </c:pt>
                <c:pt idx="145621">
                  <c:v>0</c:v>
                </c:pt>
                <c:pt idx="145622">
                  <c:v>0</c:v>
                </c:pt>
                <c:pt idx="145623">
                  <c:v>0</c:v>
                </c:pt>
                <c:pt idx="145624">
                  <c:v>0</c:v>
                </c:pt>
                <c:pt idx="145625">
                  <c:v>0</c:v>
                </c:pt>
                <c:pt idx="145626">
                  <c:v>0</c:v>
                </c:pt>
                <c:pt idx="145627">
                  <c:v>0</c:v>
                </c:pt>
                <c:pt idx="145628">
                  <c:v>0</c:v>
                </c:pt>
                <c:pt idx="145629">
                  <c:v>0</c:v>
                </c:pt>
                <c:pt idx="145630">
                  <c:v>0</c:v>
                </c:pt>
                <c:pt idx="145631">
                  <c:v>0</c:v>
                </c:pt>
                <c:pt idx="145632">
                  <c:v>0</c:v>
                </c:pt>
                <c:pt idx="145633">
                  <c:v>0</c:v>
                </c:pt>
                <c:pt idx="145634">
                  <c:v>0</c:v>
                </c:pt>
                <c:pt idx="145635">
                  <c:v>0</c:v>
                </c:pt>
                <c:pt idx="145636">
                  <c:v>0</c:v>
                </c:pt>
                <c:pt idx="145637">
                  <c:v>0</c:v>
                </c:pt>
                <c:pt idx="145638">
                  <c:v>0</c:v>
                </c:pt>
                <c:pt idx="145639">
                  <c:v>0</c:v>
                </c:pt>
                <c:pt idx="145640">
                  <c:v>0</c:v>
                </c:pt>
                <c:pt idx="145641">
                  <c:v>0</c:v>
                </c:pt>
                <c:pt idx="145642">
                  <c:v>0</c:v>
                </c:pt>
                <c:pt idx="145643">
                  <c:v>0</c:v>
                </c:pt>
                <c:pt idx="145644">
                  <c:v>0</c:v>
                </c:pt>
                <c:pt idx="145645">
                  <c:v>0</c:v>
                </c:pt>
                <c:pt idx="145646">
                  <c:v>0</c:v>
                </c:pt>
                <c:pt idx="145647">
                  <c:v>0</c:v>
                </c:pt>
                <c:pt idx="145648">
                  <c:v>0</c:v>
                </c:pt>
                <c:pt idx="145649">
                  <c:v>0</c:v>
                </c:pt>
                <c:pt idx="145650">
                  <c:v>0</c:v>
                </c:pt>
                <c:pt idx="145651">
                  <c:v>0</c:v>
                </c:pt>
                <c:pt idx="145652">
                  <c:v>0</c:v>
                </c:pt>
                <c:pt idx="145653">
                  <c:v>0</c:v>
                </c:pt>
                <c:pt idx="145654">
                  <c:v>0</c:v>
                </c:pt>
                <c:pt idx="145655">
                  <c:v>0</c:v>
                </c:pt>
                <c:pt idx="145656">
                  <c:v>0</c:v>
                </c:pt>
                <c:pt idx="145657">
                  <c:v>0</c:v>
                </c:pt>
                <c:pt idx="145658">
                  <c:v>0</c:v>
                </c:pt>
                <c:pt idx="145659">
                  <c:v>0</c:v>
                </c:pt>
                <c:pt idx="145660">
                  <c:v>0</c:v>
                </c:pt>
                <c:pt idx="145661">
                  <c:v>0</c:v>
                </c:pt>
                <c:pt idx="145662">
                  <c:v>0</c:v>
                </c:pt>
                <c:pt idx="145663">
                  <c:v>0</c:v>
                </c:pt>
                <c:pt idx="145664">
                  <c:v>0</c:v>
                </c:pt>
                <c:pt idx="145665">
                  <c:v>0</c:v>
                </c:pt>
                <c:pt idx="145666">
                  <c:v>0</c:v>
                </c:pt>
                <c:pt idx="145667">
                  <c:v>0</c:v>
                </c:pt>
                <c:pt idx="145668">
                  <c:v>0</c:v>
                </c:pt>
                <c:pt idx="145669">
                  <c:v>0</c:v>
                </c:pt>
                <c:pt idx="145670">
                  <c:v>0</c:v>
                </c:pt>
                <c:pt idx="145671">
                  <c:v>0</c:v>
                </c:pt>
                <c:pt idx="145672">
                  <c:v>0</c:v>
                </c:pt>
                <c:pt idx="145673">
                  <c:v>0</c:v>
                </c:pt>
                <c:pt idx="145674">
                  <c:v>0</c:v>
                </c:pt>
                <c:pt idx="145675">
                  <c:v>0</c:v>
                </c:pt>
                <c:pt idx="145676">
                  <c:v>0</c:v>
                </c:pt>
                <c:pt idx="145677">
                  <c:v>0</c:v>
                </c:pt>
                <c:pt idx="145678">
                  <c:v>0</c:v>
                </c:pt>
                <c:pt idx="145679">
                  <c:v>0</c:v>
                </c:pt>
                <c:pt idx="145680">
                  <c:v>0</c:v>
                </c:pt>
                <c:pt idx="145681">
                  <c:v>0</c:v>
                </c:pt>
                <c:pt idx="145682">
                  <c:v>0</c:v>
                </c:pt>
                <c:pt idx="145683">
                  <c:v>0</c:v>
                </c:pt>
                <c:pt idx="145684">
                  <c:v>0</c:v>
                </c:pt>
                <c:pt idx="145685">
                  <c:v>0</c:v>
                </c:pt>
                <c:pt idx="145686">
                  <c:v>0</c:v>
                </c:pt>
                <c:pt idx="145687">
                  <c:v>0</c:v>
                </c:pt>
                <c:pt idx="145688">
                  <c:v>0</c:v>
                </c:pt>
                <c:pt idx="145689">
                  <c:v>0</c:v>
                </c:pt>
                <c:pt idx="145690">
                  <c:v>0</c:v>
                </c:pt>
                <c:pt idx="145691">
                  <c:v>0</c:v>
                </c:pt>
                <c:pt idx="145692">
                  <c:v>0</c:v>
                </c:pt>
                <c:pt idx="145693">
                  <c:v>0</c:v>
                </c:pt>
                <c:pt idx="145694">
                  <c:v>0</c:v>
                </c:pt>
                <c:pt idx="145695">
                  <c:v>0</c:v>
                </c:pt>
                <c:pt idx="145696">
                  <c:v>0</c:v>
                </c:pt>
                <c:pt idx="145697">
                  <c:v>0</c:v>
                </c:pt>
                <c:pt idx="145698">
                  <c:v>0</c:v>
                </c:pt>
                <c:pt idx="145699">
                  <c:v>0</c:v>
                </c:pt>
                <c:pt idx="145700">
                  <c:v>0</c:v>
                </c:pt>
                <c:pt idx="145701">
                  <c:v>0</c:v>
                </c:pt>
                <c:pt idx="145702">
                  <c:v>0</c:v>
                </c:pt>
                <c:pt idx="145703">
                  <c:v>0</c:v>
                </c:pt>
                <c:pt idx="145704">
                  <c:v>0</c:v>
                </c:pt>
                <c:pt idx="145705">
                  <c:v>0</c:v>
                </c:pt>
                <c:pt idx="145706">
                  <c:v>0</c:v>
                </c:pt>
                <c:pt idx="145707">
                  <c:v>0</c:v>
                </c:pt>
                <c:pt idx="145708">
                  <c:v>0</c:v>
                </c:pt>
                <c:pt idx="145709">
                  <c:v>0</c:v>
                </c:pt>
                <c:pt idx="145710">
                  <c:v>0</c:v>
                </c:pt>
                <c:pt idx="145711">
                  <c:v>0</c:v>
                </c:pt>
                <c:pt idx="145712">
                  <c:v>0</c:v>
                </c:pt>
                <c:pt idx="145713">
                  <c:v>0</c:v>
                </c:pt>
                <c:pt idx="145714">
                  <c:v>0</c:v>
                </c:pt>
                <c:pt idx="145715">
                  <c:v>0</c:v>
                </c:pt>
                <c:pt idx="145716">
                  <c:v>0</c:v>
                </c:pt>
                <c:pt idx="145717">
                  <c:v>0</c:v>
                </c:pt>
                <c:pt idx="145718">
                  <c:v>0</c:v>
                </c:pt>
                <c:pt idx="145719">
                  <c:v>0</c:v>
                </c:pt>
                <c:pt idx="145720">
                  <c:v>0</c:v>
                </c:pt>
                <c:pt idx="145721">
                  <c:v>0</c:v>
                </c:pt>
                <c:pt idx="145722">
                  <c:v>0</c:v>
                </c:pt>
                <c:pt idx="145723">
                  <c:v>0</c:v>
                </c:pt>
                <c:pt idx="145724">
                  <c:v>0</c:v>
                </c:pt>
                <c:pt idx="145725">
                  <c:v>0</c:v>
                </c:pt>
                <c:pt idx="145726">
                  <c:v>0</c:v>
                </c:pt>
                <c:pt idx="145727">
                  <c:v>0</c:v>
                </c:pt>
                <c:pt idx="145728">
                  <c:v>0</c:v>
                </c:pt>
                <c:pt idx="145729">
                  <c:v>0</c:v>
                </c:pt>
                <c:pt idx="145730">
                  <c:v>0</c:v>
                </c:pt>
                <c:pt idx="145731">
                  <c:v>0</c:v>
                </c:pt>
                <c:pt idx="145732">
                  <c:v>0</c:v>
                </c:pt>
                <c:pt idx="145733">
                  <c:v>0</c:v>
                </c:pt>
                <c:pt idx="145734">
                  <c:v>0</c:v>
                </c:pt>
                <c:pt idx="145735">
                  <c:v>0</c:v>
                </c:pt>
                <c:pt idx="145736">
                  <c:v>0</c:v>
                </c:pt>
                <c:pt idx="145737">
                  <c:v>0</c:v>
                </c:pt>
                <c:pt idx="145738">
                  <c:v>0</c:v>
                </c:pt>
                <c:pt idx="145739">
                  <c:v>0</c:v>
                </c:pt>
                <c:pt idx="145740">
                  <c:v>0</c:v>
                </c:pt>
                <c:pt idx="145741">
                  <c:v>0</c:v>
                </c:pt>
                <c:pt idx="145742">
                  <c:v>0</c:v>
                </c:pt>
                <c:pt idx="145743">
                  <c:v>0</c:v>
                </c:pt>
                <c:pt idx="145744">
                  <c:v>0</c:v>
                </c:pt>
                <c:pt idx="145745">
                  <c:v>0</c:v>
                </c:pt>
                <c:pt idx="145746">
                  <c:v>0</c:v>
                </c:pt>
                <c:pt idx="145747">
                  <c:v>0</c:v>
                </c:pt>
                <c:pt idx="145748">
                  <c:v>0</c:v>
                </c:pt>
                <c:pt idx="145749">
                  <c:v>0</c:v>
                </c:pt>
                <c:pt idx="145750">
                  <c:v>0</c:v>
                </c:pt>
                <c:pt idx="145751">
                  <c:v>0</c:v>
                </c:pt>
                <c:pt idx="145752">
                  <c:v>0</c:v>
                </c:pt>
                <c:pt idx="145753">
                  <c:v>0</c:v>
                </c:pt>
                <c:pt idx="145754">
                  <c:v>0</c:v>
                </c:pt>
                <c:pt idx="145755">
                  <c:v>0</c:v>
                </c:pt>
                <c:pt idx="145756">
                  <c:v>0</c:v>
                </c:pt>
                <c:pt idx="145757">
                  <c:v>0</c:v>
                </c:pt>
                <c:pt idx="145758">
                  <c:v>0</c:v>
                </c:pt>
                <c:pt idx="145759">
                  <c:v>0</c:v>
                </c:pt>
                <c:pt idx="145760">
                  <c:v>0</c:v>
                </c:pt>
                <c:pt idx="145761">
                  <c:v>0</c:v>
                </c:pt>
                <c:pt idx="145762">
                  <c:v>0</c:v>
                </c:pt>
                <c:pt idx="145763">
                  <c:v>0</c:v>
                </c:pt>
                <c:pt idx="145764">
                  <c:v>0</c:v>
                </c:pt>
                <c:pt idx="145765">
                  <c:v>0</c:v>
                </c:pt>
                <c:pt idx="145766">
                  <c:v>0</c:v>
                </c:pt>
                <c:pt idx="145767">
                  <c:v>0</c:v>
                </c:pt>
                <c:pt idx="145768">
                  <c:v>0</c:v>
                </c:pt>
                <c:pt idx="145769">
                  <c:v>0</c:v>
                </c:pt>
                <c:pt idx="145770">
                  <c:v>0</c:v>
                </c:pt>
                <c:pt idx="145771">
                  <c:v>0</c:v>
                </c:pt>
                <c:pt idx="145772">
                  <c:v>0</c:v>
                </c:pt>
                <c:pt idx="145773">
                  <c:v>0</c:v>
                </c:pt>
                <c:pt idx="145774">
                  <c:v>0</c:v>
                </c:pt>
                <c:pt idx="145775">
                  <c:v>0</c:v>
                </c:pt>
                <c:pt idx="145776">
                  <c:v>0</c:v>
                </c:pt>
                <c:pt idx="145777">
                  <c:v>0</c:v>
                </c:pt>
                <c:pt idx="145778">
                  <c:v>0</c:v>
                </c:pt>
                <c:pt idx="145779">
                  <c:v>0</c:v>
                </c:pt>
                <c:pt idx="145780">
                  <c:v>0</c:v>
                </c:pt>
                <c:pt idx="145781">
                  <c:v>0</c:v>
                </c:pt>
                <c:pt idx="145782">
                  <c:v>0</c:v>
                </c:pt>
                <c:pt idx="145783">
                  <c:v>0</c:v>
                </c:pt>
                <c:pt idx="145784">
                  <c:v>0</c:v>
                </c:pt>
                <c:pt idx="145785">
                  <c:v>0</c:v>
                </c:pt>
                <c:pt idx="145786">
                  <c:v>0</c:v>
                </c:pt>
                <c:pt idx="145787">
                  <c:v>0</c:v>
                </c:pt>
                <c:pt idx="145788">
                  <c:v>0</c:v>
                </c:pt>
                <c:pt idx="145789">
                  <c:v>0</c:v>
                </c:pt>
                <c:pt idx="145790">
                  <c:v>0</c:v>
                </c:pt>
                <c:pt idx="145791">
                  <c:v>0</c:v>
                </c:pt>
                <c:pt idx="145792">
                  <c:v>0</c:v>
                </c:pt>
                <c:pt idx="145793">
                  <c:v>0</c:v>
                </c:pt>
                <c:pt idx="145794">
                  <c:v>0</c:v>
                </c:pt>
                <c:pt idx="145795">
                  <c:v>0</c:v>
                </c:pt>
                <c:pt idx="145796">
                  <c:v>0</c:v>
                </c:pt>
                <c:pt idx="145797">
                  <c:v>0</c:v>
                </c:pt>
                <c:pt idx="145798">
                  <c:v>0</c:v>
                </c:pt>
                <c:pt idx="145799">
                  <c:v>0</c:v>
                </c:pt>
                <c:pt idx="145800">
                  <c:v>0</c:v>
                </c:pt>
                <c:pt idx="145801">
                  <c:v>0</c:v>
                </c:pt>
                <c:pt idx="145802">
                  <c:v>0</c:v>
                </c:pt>
                <c:pt idx="145803">
                  <c:v>0</c:v>
                </c:pt>
                <c:pt idx="145804">
                  <c:v>0</c:v>
                </c:pt>
                <c:pt idx="145805">
                  <c:v>0</c:v>
                </c:pt>
                <c:pt idx="145806">
                  <c:v>0</c:v>
                </c:pt>
                <c:pt idx="145807">
                  <c:v>0</c:v>
                </c:pt>
                <c:pt idx="145808">
                  <c:v>0</c:v>
                </c:pt>
                <c:pt idx="145809">
                  <c:v>0</c:v>
                </c:pt>
                <c:pt idx="145810">
                  <c:v>0</c:v>
                </c:pt>
                <c:pt idx="145811">
                  <c:v>0</c:v>
                </c:pt>
                <c:pt idx="145812">
                  <c:v>0</c:v>
                </c:pt>
                <c:pt idx="145813">
                  <c:v>0</c:v>
                </c:pt>
                <c:pt idx="145814">
                  <c:v>0</c:v>
                </c:pt>
                <c:pt idx="145815">
                  <c:v>0</c:v>
                </c:pt>
                <c:pt idx="145816">
                  <c:v>0</c:v>
                </c:pt>
                <c:pt idx="145817">
                  <c:v>0</c:v>
                </c:pt>
                <c:pt idx="145818">
                  <c:v>0</c:v>
                </c:pt>
                <c:pt idx="145819">
                  <c:v>0</c:v>
                </c:pt>
                <c:pt idx="145820">
                  <c:v>0</c:v>
                </c:pt>
                <c:pt idx="145821">
                  <c:v>0</c:v>
                </c:pt>
                <c:pt idx="145822">
                  <c:v>0</c:v>
                </c:pt>
                <c:pt idx="145823">
                  <c:v>0</c:v>
                </c:pt>
                <c:pt idx="145824">
                  <c:v>0</c:v>
                </c:pt>
                <c:pt idx="145825">
                  <c:v>0</c:v>
                </c:pt>
                <c:pt idx="145826">
                  <c:v>0</c:v>
                </c:pt>
                <c:pt idx="145827">
                  <c:v>0</c:v>
                </c:pt>
                <c:pt idx="145828">
                  <c:v>0</c:v>
                </c:pt>
                <c:pt idx="145829">
                  <c:v>0</c:v>
                </c:pt>
                <c:pt idx="145830">
                  <c:v>0</c:v>
                </c:pt>
                <c:pt idx="145831">
                  <c:v>0</c:v>
                </c:pt>
                <c:pt idx="145832">
                  <c:v>0</c:v>
                </c:pt>
                <c:pt idx="145833">
                  <c:v>0</c:v>
                </c:pt>
                <c:pt idx="145834">
                  <c:v>0</c:v>
                </c:pt>
                <c:pt idx="145835">
                  <c:v>0</c:v>
                </c:pt>
                <c:pt idx="145836">
                  <c:v>0</c:v>
                </c:pt>
                <c:pt idx="145837">
                  <c:v>0</c:v>
                </c:pt>
                <c:pt idx="145838">
                  <c:v>0</c:v>
                </c:pt>
                <c:pt idx="145839">
                  <c:v>0</c:v>
                </c:pt>
                <c:pt idx="145840">
                  <c:v>0</c:v>
                </c:pt>
                <c:pt idx="145841">
                  <c:v>0</c:v>
                </c:pt>
                <c:pt idx="145842">
                  <c:v>0</c:v>
                </c:pt>
                <c:pt idx="145843">
                  <c:v>0</c:v>
                </c:pt>
                <c:pt idx="145844">
                  <c:v>0</c:v>
                </c:pt>
                <c:pt idx="145845">
                  <c:v>0</c:v>
                </c:pt>
                <c:pt idx="145846">
                  <c:v>0</c:v>
                </c:pt>
                <c:pt idx="145847">
                  <c:v>0</c:v>
                </c:pt>
                <c:pt idx="145848">
                  <c:v>0</c:v>
                </c:pt>
                <c:pt idx="145849">
                  <c:v>0</c:v>
                </c:pt>
                <c:pt idx="145850">
                  <c:v>0</c:v>
                </c:pt>
                <c:pt idx="145851">
                  <c:v>0</c:v>
                </c:pt>
                <c:pt idx="145852">
                  <c:v>0</c:v>
                </c:pt>
                <c:pt idx="145853">
                  <c:v>0</c:v>
                </c:pt>
                <c:pt idx="145854">
                  <c:v>0</c:v>
                </c:pt>
                <c:pt idx="145855">
                  <c:v>0</c:v>
                </c:pt>
                <c:pt idx="145856">
                  <c:v>0</c:v>
                </c:pt>
                <c:pt idx="145857">
                  <c:v>0</c:v>
                </c:pt>
                <c:pt idx="145858">
                  <c:v>0</c:v>
                </c:pt>
                <c:pt idx="145859">
                  <c:v>0</c:v>
                </c:pt>
                <c:pt idx="145860">
                  <c:v>0</c:v>
                </c:pt>
                <c:pt idx="145861">
                  <c:v>0</c:v>
                </c:pt>
                <c:pt idx="145862">
                  <c:v>0</c:v>
                </c:pt>
                <c:pt idx="145863">
                  <c:v>0</c:v>
                </c:pt>
                <c:pt idx="145864">
                  <c:v>0</c:v>
                </c:pt>
                <c:pt idx="145865">
                  <c:v>0</c:v>
                </c:pt>
                <c:pt idx="145866">
                  <c:v>0</c:v>
                </c:pt>
                <c:pt idx="145867">
                  <c:v>0</c:v>
                </c:pt>
                <c:pt idx="145868">
                  <c:v>0</c:v>
                </c:pt>
                <c:pt idx="145869">
                  <c:v>0</c:v>
                </c:pt>
                <c:pt idx="145870">
                  <c:v>0</c:v>
                </c:pt>
                <c:pt idx="145871">
                  <c:v>0</c:v>
                </c:pt>
                <c:pt idx="145872">
                  <c:v>0</c:v>
                </c:pt>
                <c:pt idx="145873">
                  <c:v>0</c:v>
                </c:pt>
                <c:pt idx="145874">
                  <c:v>0</c:v>
                </c:pt>
                <c:pt idx="145875">
                  <c:v>0</c:v>
                </c:pt>
                <c:pt idx="145876">
                  <c:v>0</c:v>
                </c:pt>
                <c:pt idx="145877">
                  <c:v>0</c:v>
                </c:pt>
                <c:pt idx="145878">
                  <c:v>0</c:v>
                </c:pt>
                <c:pt idx="145879">
                  <c:v>0</c:v>
                </c:pt>
                <c:pt idx="145880">
                  <c:v>0</c:v>
                </c:pt>
                <c:pt idx="145881">
                  <c:v>0</c:v>
                </c:pt>
                <c:pt idx="145882">
                  <c:v>0</c:v>
                </c:pt>
                <c:pt idx="145883">
                  <c:v>0</c:v>
                </c:pt>
                <c:pt idx="145884">
                  <c:v>0</c:v>
                </c:pt>
                <c:pt idx="145885">
                  <c:v>0</c:v>
                </c:pt>
                <c:pt idx="145886">
                  <c:v>0</c:v>
                </c:pt>
                <c:pt idx="145887">
                  <c:v>0</c:v>
                </c:pt>
                <c:pt idx="145888">
                  <c:v>0</c:v>
                </c:pt>
                <c:pt idx="145889">
                  <c:v>0</c:v>
                </c:pt>
                <c:pt idx="145890">
                  <c:v>0</c:v>
                </c:pt>
                <c:pt idx="145891">
                  <c:v>0</c:v>
                </c:pt>
                <c:pt idx="145892">
                  <c:v>0</c:v>
                </c:pt>
                <c:pt idx="145893">
                  <c:v>0</c:v>
                </c:pt>
                <c:pt idx="145894">
                  <c:v>0</c:v>
                </c:pt>
                <c:pt idx="145895">
                  <c:v>0</c:v>
                </c:pt>
                <c:pt idx="145896">
                  <c:v>0</c:v>
                </c:pt>
                <c:pt idx="145897">
                  <c:v>0</c:v>
                </c:pt>
                <c:pt idx="145898">
                  <c:v>0</c:v>
                </c:pt>
                <c:pt idx="145899">
                  <c:v>0</c:v>
                </c:pt>
                <c:pt idx="145900">
                  <c:v>0</c:v>
                </c:pt>
                <c:pt idx="145901">
                  <c:v>0</c:v>
                </c:pt>
                <c:pt idx="145902">
                  <c:v>0</c:v>
                </c:pt>
                <c:pt idx="145903">
                  <c:v>0</c:v>
                </c:pt>
                <c:pt idx="145904">
                  <c:v>0</c:v>
                </c:pt>
                <c:pt idx="145905">
                  <c:v>0</c:v>
                </c:pt>
                <c:pt idx="145906">
                  <c:v>0</c:v>
                </c:pt>
                <c:pt idx="145907">
                  <c:v>0</c:v>
                </c:pt>
                <c:pt idx="145908">
                  <c:v>0</c:v>
                </c:pt>
                <c:pt idx="145909">
                  <c:v>0</c:v>
                </c:pt>
                <c:pt idx="145910">
                  <c:v>0</c:v>
                </c:pt>
                <c:pt idx="145911">
                  <c:v>0</c:v>
                </c:pt>
                <c:pt idx="145912">
                  <c:v>0</c:v>
                </c:pt>
                <c:pt idx="145913">
                  <c:v>0</c:v>
                </c:pt>
                <c:pt idx="145914">
                  <c:v>0</c:v>
                </c:pt>
                <c:pt idx="145915">
                  <c:v>0</c:v>
                </c:pt>
                <c:pt idx="145916">
                  <c:v>0</c:v>
                </c:pt>
                <c:pt idx="145917">
                  <c:v>0</c:v>
                </c:pt>
                <c:pt idx="145918">
                  <c:v>0</c:v>
                </c:pt>
                <c:pt idx="145919">
                  <c:v>0</c:v>
                </c:pt>
                <c:pt idx="145920">
                  <c:v>0</c:v>
                </c:pt>
                <c:pt idx="145921">
                  <c:v>0</c:v>
                </c:pt>
                <c:pt idx="145922">
                  <c:v>0</c:v>
                </c:pt>
                <c:pt idx="145923">
                  <c:v>0</c:v>
                </c:pt>
                <c:pt idx="145924">
                  <c:v>0</c:v>
                </c:pt>
                <c:pt idx="145925">
                  <c:v>0</c:v>
                </c:pt>
                <c:pt idx="145926">
                  <c:v>0</c:v>
                </c:pt>
                <c:pt idx="145927">
                  <c:v>0</c:v>
                </c:pt>
                <c:pt idx="145928">
                  <c:v>0</c:v>
                </c:pt>
                <c:pt idx="145929">
                  <c:v>0</c:v>
                </c:pt>
                <c:pt idx="145930">
                  <c:v>0</c:v>
                </c:pt>
                <c:pt idx="145931">
                  <c:v>0</c:v>
                </c:pt>
                <c:pt idx="145932">
                  <c:v>0</c:v>
                </c:pt>
                <c:pt idx="145933">
                  <c:v>0</c:v>
                </c:pt>
                <c:pt idx="145934">
                  <c:v>0</c:v>
                </c:pt>
                <c:pt idx="145935">
                  <c:v>0</c:v>
                </c:pt>
                <c:pt idx="145936">
                  <c:v>0</c:v>
                </c:pt>
                <c:pt idx="145937">
                  <c:v>0</c:v>
                </c:pt>
                <c:pt idx="145938">
                  <c:v>0</c:v>
                </c:pt>
                <c:pt idx="145939">
                  <c:v>0</c:v>
                </c:pt>
                <c:pt idx="145940">
                  <c:v>0</c:v>
                </c:pt>
                <c:pt idx="145941">
                  <c:v>0</c:v>
                </c:pt>
                <c:pt idx="145942">
                  <c:v>0</c:v>
                </c:pt>
                <c:pt idx="145943">
                  <c:v>0</c:v>
                </c:pt>
                <c:pt idx="145944">
                  <c:v>0</c:v>
                </c:pt>
                <c:pt idx="145945">
                  <c:v>0</c:v>
                </c:pt>
                <c:pt idx="145946">
                  <c:v>0</c:v>
                </c:pt>
                <c:pt idx="145947">
                  <c:v>0</c:v>
                </c:pt>
                <c:pt idx="145948">
                  <c:v>0</c:v>
                </c:pt>
                <c:pt idx="145949">
                  <c:v>0</c:v>
                </c:pt>
                <c:pt idx="145950">
                  <c:v>0</c:v>
                </c:pt>
                <c:pt idx="145951">
                  <c:v>0</c:v>
                </c:pt>
                <c:pt idx="145952">
                  <c:v>0</c:v>
                </c:pt>
                <c:pt idx="145953">
                  <c:v>0</c:v>
                </c:pt>
                <c:pt idx="145954">
                  <c:v>0</c:v>
                </c:pt>
                <c:pt idx="145955">
                  <c:v>0</c:v>
                </c:pt>
                <c:pt idx="145956">
                  <c:v>0</c:v>
                </c:pt>
                <c:pt idx="145957">
                  <c:v>0</c:v>
                </c:pt>
                <c:pt idx="145958">
                  <c:v>0</c:v>
                </c:pt>
                <c:pt idx="145959">
                  <c:v>0</c:v>
                </c:pt>
                <c:pt idx="145960">
                  <c:v>0</c:v>
                </c:pt>
                <c:pt idx="145961">
                  <c:v>0</c:v>
                </c:pt>
                <c:pt idx="145962">
                  <c:v>0</c:v>
                </c:pt>
                <c:pt idx="145963">
                  <c:v>0</c:v>
                </c:pt>
                <c:pt idx="145964">
                  <c:v>0</c:v>
                </c:pt>
                <c:pt idx="145965">
                  <c:v>0</c:v>
                </c:pt>
                <c:pt idx="145966">
                  <c:v>0</c:v>
                </c:pt>
                <c:pt idx="145967">
                  <c:v>0</c:v>
                </c:pt>
                <c:pt idx="145968">
                  <c:v>0</c:v>
                </c:pt>
                <c:pt idx="145969">
                  <c:v>0</c:v>
                </c:pt>
                <c:pt idx="145970">
                  <c:v>0</c:v>
                </c:pt>
                <c:pt idx="145971">
                  <c:v>0</c:v>
                </c:pt>
                <c:pt idx="145972">
                  <c:v>0</c:v>
                </c:pt>
                <c:pt idx="145973">
                  <c:v>0</c:v>
                </c:pt>
                <c:pt idx="145974">
                  <c:v>0</c:v>
                </c:pt>
                <c:pt idx="145975">
                  <c:v>0</c:v>
                </c:pt>
                <c:pt idx="145976">
                  <c:v>0</c:v>
                </c:pt>
                <c:pt idx="145977">
                  <c:v>0</c:v>
                </c:pt>
                <c:pt idx="145978">
                  <c:v>0</c:v>
                </c:pt>
                <c:pt idx="145979">
                  <c:v>0</c:v>
                </c:pt>
                <c:pt idx="145980">
                  <c:v>0</c:v>
                </c:pt>
                <c:pt idx="145981">
                  <c:v>0</c:v>
                </c:pt>
                <c:pt idx="145982">
                  <c:v>0</c:v>
                </c:pt>
                <c:pt idx="145983">
                  <c:v>0</c:v>
                </c:pt>
                <c:pt idx="145984">
                  <c:v>0</c:v>
                </c:pt>
                <c:pt idx="145985">
                  <c:v>0</c:v>
                </c:pt>
                <c:pt idx="145986">
                  <c:v>0</c:v>
                </c:pt>
                <c:pt idx="145987">
                  <c:v>0</c:v>
                </c:pt>
                <c:pt idx="145988">
                  <c:v>0</c:v>
                </c:pt>
                <c:pt idx="145989">
                  <c:v>0</c:v>
                </c:pt>
                <c:pt idx="145990">
                  <c:v>0</c:v>
                </c:pt>
                <c:pt idx="145991">
                  <c:v>0</c:v>
                </c:pt>
                <c:pt idx="145992">
                  <c:v>0</c:v>
                </c:pt>
                <c:pt idx="145993">
                  <c:v>0</c:v>
                </c:pt>
                <c:pt idx="145994">
                  <c:v>0</c:v>
                </c:pt>
                <c:pt idx="145995">
                  <c:v>0</c:v>
                </c:pt>
                <c:pt idx="145996">
                  <c:v>0</c:v>
                </c:pt>
                <c:pt idx="145997">
                  <c:v>0</c:v>
                </c:pt>
                <c:pt idx="145998">
                  <c:v>0</c:v>
                </c:pt>
                <c:pt idx="145999">
                  <c:v>0</c:v>
                </c:pt>
                <c:pt idx="146000">
                  <c:v>0</c:v>
                </c:pt>
                <c:pt idx="146001">
                  <c:v>0</c:v>
                </c:pt>
                <c:pt idx="146002">
                  <c:v>0</c:v>
                </c:pt>
                <c:pt idx="146003">
                  <c:v>0</c:v>
                </c:pt>
                <c:pt idx="146004">
                  <c:v>0</c:v>
                </c:pt>
                <c:pt idx="146005">
                  <c:v>0</c:v>
                </c:pt>
                <c:pt idx="146006">
                  <c:v>0</c:v>
                </c:pt>
                <c:pt idx="146007">
                  <c:v>0</c:v>
                </c:pt>
                <c:pt idx="146008">
                  <c:v>0</c:v>
                </c:pt>
                <c:pt idx="146009">
                  <c:v>0</c:v>
                </c:pt>
                <c:pt idx="146010">
                  <c:v>0</c:v>
                </c:pt>
                <c:pt idx="146011">
                  <c:v>0</c:v>
                </c:pt>
                <c:pt idx="146012">
                  <c:v>0</c:v>
                </c:pt>
                <c:pt idx="146013">
                  <c:v>0</c:v>
                </c:pt>
                <c:pt idx="146014">
                  <c:v>0</c:v>
                </c:pt>
                <c:pt idx="146015">
                  <c:v>0</c:v>
                </c:pt>
                <c:pt idx="146016">
                  <c:v>0</c:v>
                </c:pt>
                <c:pt idx="146017">
                  <c:v>0</c:v>
                </c:pt>
                <c:pt idx="146018">
                  <c:v>0</c:v>
                </c:pt>
                <c:pt idx="146019">
                  <c:v>0</c:v>
                </c:pt>
                <c:pt idx="146020">
                  <c:v>0</c:v>
                </c:pt>
                <c:pt idx="146021">
                  <c:v>0</c:v>
                </c:pt>
                <c:pt idx="146022">
                  <c:v>0</c:v>
                </c:pt>
                <c:pt idx="146023">
                  <c:v>0</c:v>
                </c:pt>
                <c:pt idx="146024">
                  <c:v>0</c:v>
                </c:pt>
                <c:pt idx="146025">
                  <c:v>0</c:v>
                </c:pt>
                <c:pt idx="146026">
                  <c:v>0</c:v>
                </c:pt>
                <c:pt idx="146027">
                  <c:v>0</c:v>
                </c:pt>
                <c:pt idx="146028">
                  <c:v>0</c:v>
                </c:pt>
                <c:pt idx="146029">
                  <c:v>0</c:v>
                </c:pt>
                <c:pt idx="146030">
                  <c:v>0</c:v>
                </c:pt>
                <c:pt idx="146031">
                  <c:v>0</c:v>
                </c:pt>
                <c:pt idx="146032">
                  <c:v>0</c:v>
                </c:pt>
                <c:pt idx="146033">
                  <c:v>0</c:v>
                </c:pt>
                <c:pt idx="146034">
                  <c:v>0</c:v>
                </c:pt>
                <c:pt idx="146035">
                  <c:v>0</c:v>
                </c:pt>
                <c:pt idx="146036">
                  <c:v>0</c:v>
                </c:pt>
                <c:pt idx="146037">
                  <c:v>0</c:v>
                </c:pt>
                <c:pt idx="146038">
                  <c:v>0</c:v>
                </c:pt>
                <c:pt idx="146039">
                  <c:v>0</c:v>
                </c:pt>
                <c:pt idx="146040">
                  <c:v>0</c:v>
                </c:pt>
                <c:pt idx="146041">
                  <c:v>0</c:v>
                </c:pt>
                <c:pt idx="146042">
                  <c:v>0</c:v>
                </c:pt>
                <c:pt idx="146043">
                  <c:v>0</c:v>
                </c:pt>
                <c:pt idx="146044">
                  <c:v>0</c:v>
                </c:pt>
                <c:pt idx="146045">
                  <c:v>0</c:v>
                </c:pt>
                <c:pt idx="146046">
                  <c:v>0</c:v>
                </c:pt>
                <c:pt idx="146047">
                  <c:v>0</c:v>
                </c:pt>
                <c:pt idx="146048">
                  <c:v>0</c:v>
                </c:pt>
                <c:pt idx="146049">
                  <c:v>0</c:v>
                </c:pt>
                <c:pt idx="146050">
                  <c:v>0</c:v>
                </c:pt>
                <c:pt idx="146051">
                  <c:v>0</c:v>
                </c:pt>
                <c:pt idx="146052">
                  <c:v>0</c:v>
                </c:pt>
                <c:pt idx="146053">
                  <c:v>0</c:v>
                </c:pt>
                <c:pt idx="146054">
                  <c:v>0</c:v>
                </c:pt>
                <c:pt idx="146055">
                  <c:v>0</c:v>
                </c:pt>
                <c:pt idx="146056">
                  <c:v>0</c:v>
                </c:pt>
                <c:pt idx="146057">
                  <c:v>0</c:v>
                </c:pt>
                <c:pt idx="146058">
                  <c:v>0</c:v>
                </c:pt>
                <c:pt idx="146059">
                  <c:v>0</c:v>
                </c:pt>
                <c:pt idx="146060">
                  <c:v>0</c:v>
                </c:pt>
                <c:pt idx="146061">
                  <c:v>0</c:v>
                </c:pt>
                <c:pt idx="146062">
                  <c:v>0</c:v>
                </c:pt>
                <c:pt idx="146063">
                  <c:v>0</c:v>
                </c:pt>
                <c:pt idx="146064">
                  <c:v>0</c:v>
                </c:pt>
                <c:pt idx="146065">
                  <c:v>0</c:v>
                </c:pt>
                <c:pt idx="146066">
                  <c:v>0</c:v>
                </c:pt>
                <c:pt idx="146067">
                  <c:v>0</c:v>
                </c:pt>
                <c:pt idx="146068">
                  <c:v>0</c:v>
                </c:pt>
                <c:pt idx="146069">
                  <c:v>0</c:v>
                </c:pt>
                <c:pt idx="146070">
                  <c:v>0</c:v>
                </c:pt>
                <c:pt idx="146071">
                  <c:v>0</c:v>
                </c:pt>
                <c:pt idx="146072">
                  <c:v>0</c:v>
                </c:pt>
                <c:pt idx="146073">
                  <c:v>0</c:v>
                </c:pt>
                <c:pt idx="146074">
                  <c:v>0</c:v>
                </c:pt>
                <c:pt idx="146075">
                  <c:v>0</c:v>
                </c:pt>
                <c:pt idx="146076">
                  <c:v>0</c:v>
                </c:pt>
                <c:pt idx="146077">
                  <c:v>0</c:v>
                </c:pt>
                <c:pt idx="146078">
                  <c:v>0</c:v>
                </c:pt>
                <c:pt idx="146079">
                  <c:v>0</c:v>
                </c:pt>
                <c:pt idx="146080">
                  <c:v>0</c:v>
                </c:pt>
                <c:pt idx="146081">
                  <c:v>0</c:v>
                </c:pt>
                <c:pt idx="146082">
                  <c:v>0</c:v>
                </c:pt>
                <c:pt idx="146083">
                  <c:v>0</c:v>
                </c:pt>
                <c:pt idx="146084">
                  <c:v>0</c:v>
                </c:pt>
                <c:pt idx="146085">
                  <c:v>0</c:v>
                </c:pt>
                <c:pt idx="146086">
                  <c:v>0</c:v>
                </c:pt>
                <c:pt idx="146087">
                  <c:v>0</c:v>
                </c:pt>
                <c:pt idx="146088">
                  <c:v>0</c:v>
                </c:pt>
                <c:pt idx="146089">
                  <c:v>0</c:v>
                </c:pt>
                <c:pt idx="146090">
                  <c:v>0</c:v>
                </c:pt>
                <c:pt idx="146091">
                  <c:v>0</c:v>
                </c:pt>
                <c:pt idx="146092">
                  <c:v>0</c:v>
                </c:pt>
                <c:pt idx="146093">
                  <c:v>0</c:v>
                </c:pt>
                <c:pt idx="146094">
                  <c:v>0</c:v>
                </c:pt>
                <c:pt idx="146095">
                  <c:v>0</c:v>
                </c:pt>
                <c:pt idx="146096">
                  <c:v>0</c:v>
                </c:pt>
                <c:pt idx="146097">
                  <c:v>0</c:v>
                </c:pt>
                <c:pt idx="146098">
                  <c:v>0</c:v>
                </c:pt>
                <c:pt idx="146099">
                  <c:v>0</c:v>
                </c:pt>
                <c:pt idx="146100">
                  <c:v>0</c:v>
                </c:pt>
                <c:pt idx="146101">
                  <c:v>0</c:v>
                </c:pt>
                <c:pt idx="146102">
                  <c:v>0</c:v>
                </c:pt>
                <c:pt idx="146103">
                  <c:v>0</c:v>
                </c:pt>
                <c:pt idx="146104">
                  <c:v>0</c:v>
                </c:pt>
                <c:pt idx="146105">
                  <c:v>0</c:v>
                </c:pt>
                <c:pt idx="146106">
                  <c:v>0</c:v>
                </c:pt>
                <c:pt idx="146107">
                  <c:v>0</c:v>
                </c:pt>
                <c:pt idx="146108">
                  <c:v>0</c:v>
                </c:pt>
                <c:pt idx="146109">
                  <c:v>0</c:v>
                </c:pt>
                <c:pt idx="146110">
                  <c:v>0</c:v>
                </c:pt>
                <c:pt idx="146111">
                  <c:v>0</c:v>
                </c:pt>
                <c:pt idx="146112">
                  <c:v>0</c:v>
                </c:pt>
                <c:pt idx="146113">
                  <c:v>0</c:v>
                </c:pt>
                <c:pt idx="146114">
                  <c:v>0</c:v>
                </c:pt>
                <c:pt idx="146115">
                  <c:v>0</c:v>
                </c:pt>
                <c:pt idx="146116">
                  <c:v>0</c:v>
                </c:pt>
                <c:pt idx="146117">
                  <c:v>0</c:v>
                </c:pt>
                <c:pt idx="146118">
                  <c:v>0</c:v>
                </c:pt>
                <c:pt idx="146119">
                  <c:v>0</c:v>
                </c:pt>
                <c:pt idx="146120">
                  <c:v>0</c:v>
                </c:pt>
                <c:pt idx="146121">
                  <c:v>0</c:v>
                </c:pt>
                <c:pt idx="146122">
                  <c:v>0</c:v>
                </c:pt>
                <c:pt idx="146123">
                  <c:v>0</c:v>
                </c:pt>
                <c:pt idx="146124">
                  <c:v>0</c:v>
                </c:pt>
                <c:pt idx="146125">
                  <c:v>0</c:v>
                </c:pt>
                <c:pt idx="146126">
                  <c:v>0</c:v>
                </c:pt>
                <c:pt idx="146127">
                  <c:v>0</c:v>
                </c:pt>
                <c:pt idx="146128">
                  <c:v>0</c:v>
                </c:pt>
                <c:pt idx="146129">
                  <c:v>0</c:v>
                </c:pt>
                <c:pt idx="146130">
                  <c:v>0</c:v>
                </c:pt>
                <c:pt idx="146131">
                  <c:v>0</c:v>
                </c:pt>
                <c:pt idx="146132">
                  <c:v>0</c:v>
                </c:pt>
                <c:pt idx="146133">
                  <c:v>0</c:v>
                </c:pt>
                <c:pt idx="146134">
                  <c:v>0</c:v>
                </c:pt>
                <c:pt idx="146135">
                  <c:v>0</c:v>
                </c:pt>
                <c:pt idx="146136">
                  <c:v>0</c:v>
                </c:pt>
                <c:pt idx="146137">
                  <c:v>0</c:v>
                </c:pt>
                <c:pt idx="146138">
                  <c:v>0</c:v>
                </c:pt>
                <c:pt idx="146139">
                  <c:v>0</c:v>
                </c:pt>
                <c:pt idx="146140">
                  <c:v>0</c:v>
                </c:pt>
                <c:pt idx="146141">
                  <c:v>0</c:v>
                </c:pt>
                <c:pt idx="146142">
                  <c:v>0</c:v>
                </c:pt>
                <c:pt idx="146143">
                  <c:v>0</c:v>
                </c:pt>
                <c:pt idx="146144">
                  <c:v>0</c:v>
                </c:pt>
                <c:pt idx="146145">
                  <c:v>0</c:v>
                </c:pt>
                <c:pt idx="146146">
                  <c:v>0</c:v>
                </c:pt>
                <c:pt idx="146147">
                  <c:v>0</c:v>
                </c:pt>
                <c:pt idx="146148">
                  <c:v>0</c:v>
                </c:pt>
                <c:pt idx="146149">
                  <c:v>0</c:v>
                </c:pt>
                <c:pt idx="146150">
                  <c:v>0</c:v>
                </c:pt>
                <c:pt idx="146151">
                  <c:v>0</c:v>
                </c:pt>
                <c:pt idx="146152">
                  <c:v>0</c:v>
                </c:pt>
                <c:pt idx="146153">
                  <c:v>0</c:v>
                </c:pt>
                <c:pt idx="146154">
                  <c:v>0</c:v>
                </c:pt>
                <c:pt idx="146155">
                  <c:v>0</c:v>
                </c:pt>
                <c:pt idx="146156">
                  <c:v>0</c:v>
                </c:pt>
                <c:pt idx="146157">
                  <c:v>0</c:v>
                </c:pt>
                <c:pt idx="146158">
                  <c:v>0</c:v>
                </c:pt>
                <c:pt idx="146159">
                  <c:v>0</c:v>
                </c:pt>
                <c:pt idx="146160">
                  <c:v>0</c:v>
                </c:pt>
                <c:pt idx="146161">
                  <c:v>0</c:v>
                </c:pt>
                <c:pt idx="146162">
                  <c:v>0</c:v>
                </c:pt>
                <c:pt idx="146163">
                  <c:v>0</c:v>
                </c:pt>
                <c:pt idx="146164">
                  <c:v>0</c:v>
                </c:pt>
                <c:pt idx="146165">
                  <c:v>0</c:v>
                </c:pt>
                <c:pt idx="146166">
                  <c:v>0</c:v>
                </c:pt>
                <c:pt idx="146167">
                  <c:v>0</c:v>
                </c:pt>
                <c:pt idx="146168">
                  <c:v>0</c:v>
                </c:pt>
                <c:pt idx="146169">
                  <c:v>0</c:v>
                </c:pt>
                <c:pt idx="146170">
                  <c:v>0</c:v>
                </c:pt>
                <c:pt idx="146171">
                  <c:v>0</c:v>
                </c:pt>
                <c:pt idx="146172">
                  <c:v>0</c:v>
                </c:pt>
                <c:pt idx="146173">
                  <c:v>0</c:v>
                </c:pt>
                <c:pt idx="146174">
                  <c:v>0</c:v>
                </c:pt>
                <c:pt idx="146175">
                  <c:v>0</c:v>
                </c:pt>
                <c:pt idx="146176">
                  <c:v>0</c:v>
                </c:pt>
                <c:pt idx="146177">
                  <c:v>0</c:v>
                </c:pt>
                <c:pt idx="146178">
                  <c:v>0</c:v>
                </c:pt>
                <c:pt idx="146179">
                  <c:v>0</c:v>
                </c:pt>
                <c:pt idx="146180">
                  <c:v>0</c:v>
                </c:pt>
                <c:pt idx="146181">
                  <c:v>0</c:v>
                </c:pt>
                <c:pt idx="146182">
                  <c:v>0</c:v>
                </c:pt>
                <c:pt idx="146183">
                  <c:v>0</c:v>
                </c:pt>
                <c:pt idx="146184">
                  <c:v>0</c:v>
                </c:pt>
                <c:pt idx="146185">
                  <c:v>0</c:v>
                </c:pt>
                <c:pt idx="146186">
                  <c:v>0</c:v>
                </c:pt>
                <c:pt idx="146187">
                  <c:v>0</c:v>
                </c:pt>
                <c:pt idx="146188">
                  <c:v>0</c:v>
                </c:pt>
                <c:pt idx="146189">
                  <c:v>0</c:v>
                </c:pt>
                <c:pt idx="146190">
                  <c:v>0</c:v>
                </c:pt>
                <c:pt idx="146191">
                  <c:v>0</c:v>
                </c:pt>
                <c:pt idx="146192">
                  <c:v>0</c:v>
                </c:pt>
                <c:pt idx="146193">
                  <c:v>0</c:v>
                </c:pt>
                <c:pt idx="146194">
                  <c:v>0</c:v>
                </c:pt>
                <c:pt idx="146195">
                  <c:v>0</c:v>
                </c:pt>
                <c:pt idx="146196">
                  <c:v>0</c:v>
                </c:pt>
                <c:pt idx="146197">
                  <c:v>0</c:v>
                </c:pt>
                <c:pt idx="146198">
                  <c:v>0</c:v>
                </c:pt>
                <c:pt idx="146199">
                  <c:v>0</c:v>
                </c:pt>
                <c:pt idx="146200">
                  <c:v>0</c:v>
                </c:pt>
                <c:pt idx="146201">
                  <c:v>0</c:v>
                </c:pt>
                <c:pt idx="146202">
                  <c:v>0</c:v>
                </c:pt>
                <c:pt idx="146203">
                  <c:v>0</c:v>
                </c:pt>
                <c:pt idx="146204">
                  <c:v>0</c:v>
                </c:pt>
                <c:pt idx="146205">
                  <c:v>0</c:v>
                </c:pt>
                <c:pt idx="146206">
                  <c:v>0</c:v>
                </c:pt>
                <c:pt idx="146207">
                  <c:v>0</c:v>
                </c:pt>
                <c:pt idx="146208">
                  <c:v>0</c:v>
                </c:pt>
                <c:pt idx="146209">
                  <c:v>0</c:v>
                </c:pt>
                <c:pt idx="146210">
                  <c:v>0</c:v>
                </c:pt>
                <c:pt idx="146211">
                  <c:v>0</c:v>
                </c:pt>
                <c:pt idx="146212">
                  <c:v>0</c:v>
                </c:pt>
                <c:pt idx="146213">
                  <c:v>0</c:v>
                </c:pt>
                <c:pt idx="146214">
                  <c:v>0</c:v>
                </c:pt>
                <c:pt idx="146215">
                  <c:v>0</c:v>
                </c:pt>
                <c:pt idx="146216">
                  <c:v>0</c:v>
                </c:pt>
                <c:pt idx="146217">
                  <c:v>0</c:v>
                </c:pt>
                <c:pt idx="146218">
                  <c:v>0</c:v>
                </c:pt>
                <c:pt idx="146219">
                  <c:v>0</c:v>
                </c:pt>
                <c:pt idx="146220">
                  <c:v>0</c:v>
                </c:pt>
                <c:pt idx="146221">
                  <c:v>0</c:v>
                </c:pt>
                <c:pt idx="146222">
                  <c:v>0</c:v>
                </c:pt>
                <c:pt idx="146223">
                  <c:v>0</c:v>
                </c:pt>
                <c:pt idx="146224">
                  <c:v>0</c:v>
                </c:pt>
                <c:pt idx="146225">
                  <c:v>0</c:v>
                </c:pt>
                <c:pt idx="146226">
                  <c:v>0</c:v>
                </c:pt>
                <c:pt idx="146227">
                  <c:v>0</c:v>
                </c:pt>
                <c:pt idx="146228">
                  <c:v>0</c:v>
                </c:pt>
                <c:pt idx="146229">
                  <c:v>0</c:v>
                </c:pt>
                <c:pt idx="146230">
                  <c:v>0</c:v>
                </c:pt>
                <c:pt idx="146231">
                  <c:v>0</c:v>
                </c:pt>
                <c:pt idx="146232">
                  <c:v>0</c:v>
                </c:pt>
                <c:pt idx="146233">
                  <c:v>0</c:v>
                </c:pt>
                <c:pt idx="146234">
                  <c:v>0</c:v>
                </c:pt>
                <c:pt idx="146235">
                  <c:v>0</c:v>
                </c:pt>
                <c:pt idx="146236">
                  <c:v>0</c:v>
                </c:pt>
                <c:pt idx="146237">
                  <c:v>0</c:v>
                </c:pt>
                <c:pt idx="146238">
                  <c:v>0</c:v>
                </c:pt>
                <c:pt idx="146239">
                  <c:v>0</c:v>
                </c:pt>
                <c:pt idx="146240">
                  <c:v>0</c:v>
                </c:pt>
                <c:pt idx="146241">
                  <c:v>0</c:v>
                </c:pt>
                <c:pt idx="146242">
                  <c:v>0</c:v>
                </c:pt>
                <c:pt idx="146243">
                  <c:v>0</c:v>
                </c:pt>
                <c:pt idx="146244">
                  <c:v>0</c:v>
                </c:pt>
                <c:pt idx="146245">
                  <c:v>0</c:v>
                </c:pt>
                <c:pt idx="146246">
                  <c:v>0</c:v>
                </c:pt>
                <c:pt idx="146247">
                  <c:v>0</c:v>
                </c:pt>
                <c:pt idx="146248">
                  <c:v>0</c:v>
                </c:pt>
                <c:pt idx="146249">
                  <c:v>0</c:v>
                </c:pt>
                <c:pt idx="146250">
                  <c:v>0</c:v>
                </c:pt>
                <c:pt idx="146251">
                  <c:v>0</c:v>
                </c:pt>
                <c:pt idx="146252">
                  <c:v>0</c:v>
                </c:pt>
                <c:pt idx="146253">
                  <c:v>0</c:v>
                </c:pt>
                <c:pt idx="146254">
                  <c:v>0</c:v>
                </c:pt>
                <c:pt idx="146255">
                  <c:v>0</c:v>
                </c:pt>
                <c:pt idx="146256">
                  <c:v>0</c:v>
                </c:pt>
                <c:pt idx="146257">
                  <c:v>0</c:v>
                </c:pt>
                <c:pt idx="146258">
                  <c:v>0</c:v>
                </c:pt>
                <c:pt idx="146259">
                  <c:v>0</c:v>
                </c:pt>
                <c:pt idx="146260">
                  <c:v>0</c:v>
                </c:pt>
                <c:pt idx="146261">
                  <c:v>0</c:v>
                </c:pt>
                <c:pt idx="146262">
                  <c:v>0</c:v>
                </c:pt>
                <c:pt idx="146263">
                  <c:v>0</c:v>
                </c:pt>
                <c:pt idx="146264">
                  <c:v>0</c:v>
                </c:pt>
                <c:pt idx="146265">
                  <c:v>0</c:v>
                </c:pt>
                <c:pt idx="146266">
                  <c:v>0</c:v>
                </c:pt>
                <c:pt idx="146267">
                  <c:v>0</c:v>
                </c:pt>
                <c:pt idx="146268">
                  <c:v>0</c:v>
                </c:pt>
                <c:pt idx="146269">
                  <c:v>0</c:v>
                </c:pt>
                <c:pt idx="146270">
                  <c:v>0</c:v>
                </c:pt>
                <c:pt idx="146271">
                  <c:v>0</c:v>
                </c:pt>
                <c:pt idx="146272">
                  <c:v>0</c:v>
                </c:pt>
                <c:pt idx="146273">
                  <c:v>0</c:v>
                </c:pt>
                <c:pt idx="146274">
                  <c:v>0</c:v>
                </c:pt>
                <c:pt idx="146275">
                  <c:v>0</c:v>
                </c:pt>
                <c:pt idx="146276">
                  <c:v>0</c:v>
                </c:pt>
                <c:pt idx="146277">
                  <c:v>0</c:v>
                </c:pt>
                <c:pt idx="146278">
                  <c:v>0</c:v>
                </c:pt>
                <c:pt idx="146279">
                  <c:v>0</c:v>
                </c:pt>
                <c:pt idx="146280">
                  <c:v>0</c:v>
                </c:pt>
                <c:pt idx="146281">
                  <c:v>0</c:v>
                </c:pt>
                <c:pt idx="146282">
                  <c:v>0</c:v>
                </c:pt>
                <c:pt idx="146283">
                  <c:v>0</c:v>
                </c:pt>
                <c:pt idx="146284">
                  <c:v>0</c:v>
                </c:pt>
                <c:pt idx="146285">
                  <c:v>0</c:v>
                </c:pt>
                <c:pt idx="146286">
                  <c:v>0</c:v>
                </c:pt>
                <c:pt idx="146287">
                  <c:v>0</c:v>
                </c:pt>
                <c:pt idx="146288">
                  <c:v>0</c:v>
                </c:pt>
                <c:pt idx="146289">
                  <c:v>0</c:v>
                </c:pt>
                <c:pt idx="146290">
                  <c:v>0</c:v>
                </c:pt>
                <c:pt idx="146291">
                  <c:v>0</c:v>
                </c:pt>
                <c:pt idx="146292">
                  <c:v>0</c:v>
                </c:pt>
                <c:pt idx="146293">
                  <c:v>0</c:v>
                </c:pt>
                <c:pt idx="146294">
                  <c:v>0</c:v>
                </c:pt>
                <c:pt idx="146295">
                  <c:v>0</c:v>
                </c:pt>
                <c:pt idx="146296">
                  <c:v>0</c:v>
                </c:pt>
                <c:pt idx="146297">
                  <c:v>0</c:v>
                </c:pt>
                <c:pt idx="146298">
                  <c:v>0</c:v>
                </c:pt>
                <c:pt idx="146299">
                  <c:v>0</c:v>
                </c:pt>
                <c:pt idx="146300">
                  <c:v>0</c:v>
                </c:pt>
                <c:pt idx="146301">
                  <c:v>0</c:v>
                </c:pt>
                <c:pt idx="146302">
                  <c:v>0</c:v>
                </c:pt>
                <c:pt idx="146303">
                  <c:v>0</c:v>
                </c:pt>
                <c:pt idx="146304">
                  <c:v>0</c:v>
                </c:pt>
                <c:pt idx="146305">
                  <c:v>0</c:v>
                </c:pt>
                <c:pt idx="146306">
                  <c:v>0</c:v>
                </c:pt>
                <c:pt idx="146307">
                  <c:v>0</c:v>
                </c:pt>
                <c:pt idx="146308">
                  <c:v>0</c:v>
                </c:pt>
                <c:pt idx="146309">
                  <c:v>0</c:v>
                </c:pt>
                <c:pt idx="146310">
                  <c:v>0</c:v>
                </c:pt>
                <c:pt idx="146311">
                  <c:v>0</c:v>
                </c:pt>
                <c:pt idx="146312">
                  <c:v>0</c:v>
                </c:pt>
                <c:pt idx="146313">
                  <c:v>0</c:v>
                </c:pt>
                <c:pt idx="146314">
                  <c:v>0</c:v>
                </c:pt>
                <c:pt idx="146315">
                  <c:v>0</c:v>
                </c:pt>
                <c:pt idx="146316">
                  <c:v>0</c:v>
                </c:pt>
                <c:pt idx="146317">
                  <c:v>0</c:v>
                </c:pt>
                <c:pt idx="146318">
                  <c:v>0</c:v>
                </c:pt>
                <c:pt idx="146319">
                  <c:v>0</c:v>
                </c:pt>
                <c:pt idx="146320">
                  <c:v>0</c:v>
                </c:pt>
                <c:pt idx="146321">
                  <c:v>0</c:v>
                </c:pt>
                <c:pt idx="146322">
                  <c:v>0</c:v>
                </c:pt>
                <c:pt idx="146323">
                  <c:v>0</c:v>
                </c:pt>
                <c:pt idx="146324">
                  <c:v>0</c:v>
                </c:pt>
                <c:pt idx="146325">
                  <c:v>0</c:v>
                </c:pt>
                <c:pt idx="146326">
                  <c:v>0</c:v>
                </c:pt>
                <c:pt idx="146327">
                  <c:v>0</c:v>
                </c:pt>
                <c:pt idx="146328">
                  <c:v>0</c:v>
                </c:pt>
                <c:pt idx="146329">
                  <c:v>0</c:v>
                </c:pt>
                <c:pt idx="146330">
                  <c:v>0</c:v>
                </c:pt>
                <c:pt idx="146331">
                  <c:v>0</c:v>
                </c:pt>
                <c:pt idx="146332">
                  <c:v>0</c:v>
                </c:pt>
                <c:pt idx="146333">
                  <c:v>0</c:v>
                </c:pt>
                <c:pt idx="146334">
                  <c:v>0</c:v>
                </c:pt>
                <c:pt idx="146335">
                  <c:v>0</c:v>
                </c:pt>
                <c:pt idx="146336">
                  <c:v>0</c:v>
                </c:pt>
                <c:pt idx="146337">
                  <c:v>0</c:v>
                </c:pt>
                <c:pt idx="146338">
                  <c:v>0</c:v>
                </c:pt>
                <c:pt idx="146339">
                  <c:v>0</c:v>
                </c:pt>
                <c:pt idx="146340">
                  <c:v>0</c:v>
                </c:pt>
                <c:pt idx="146341">
                  <c:v>0</c:v>
                </c:pt>
                <c:pt idx="146342">
                  <c:v>0</c:v>
                </c:pt>
                <c:pt idx="146343">
                  <c:v>0</c:v>
                </c:pt>
                <c:pt idx="146344">
                  <c:v>0</c:v>
                </c:pt>
                <c:pt idx="146345">
                  <c:v>0</c:v>
                </c:pt>
                <c:pt idx="146346">
                  <c:v>0</c:v>
                </c:pt>
                <c:pt idx="146347">
                  <c:v>0</c:v>
                </c:pt>
                <c:pt idx="146348">
                  <c:v>0</c:v>
                </c:pt>
                <c:pt idx="146349">
                  <c:v>0</c:v>
                </c:pt>
                <c:pt idx="146350">
                  <c:v>0</c:v>
                </c:pt>
                <c:pt idx="146351">
                  <c:v>0</c:v>
                </c:pt>
                <c:pt idx="146352">
                  <c:v>0</c:v>
                </c:pt>
                <c:pt idx="146353">
                  <c:v>0</c:v>
                </c:pt>
                <c:pt idx="146354">
                  <c:v>0</c:v>
                </c:pt>
                <c:pt idx="146355">
                  <c:v>0</c:v>
                </c:pt>
                <c:pt idx="146356">
                  <c:v>0</c:v>
                </c:pt>
                <c:pt idx="146357">
                  <c:v>0</c:v>
                </c:pt>
                <c:pt idx="146358">
                  <c:v>0</c:v>
                </c:pt>
                <c:pt idx="146359">
                  <c:v>0</c:v>
                </c:pt>
                <c:pt idx="146360">
                  <c:v>0</c:v>
                </c:pt>
                <c:pt idx="146361">
                  <c:v>0</c:v>
                </c:pt>
                <c:pt idx="146362">
                  <c:v>0</c:v>
                </c:pt>
                <c:pt idx="146363">
                  <c:v>0</c:v>
                </c:pt>
                <c:pt idx="146364">
                  <c:v>0</c:v>
                </c:pt>
                <c:pt idx="146365">
                  <c:v>0</c:v>
                </c:pt>
                <c:pt idx="146366">
                  <c:v>0</c:v>
                </c:pt>
                <c:pt idx="146367">
                  <c:v>0</c:v>
                </c:pt>
                <c:pt idx="146368">
                  <c:v>0</c:v>
                </c:pt>
                <c:pt idx="146369">
                  <c:v>0</c:v>
                </c:pt>
                <c:pt idx="146370">
                  <c:v>0</c:v>
                </c:pt>
                <c:pt idx="146371">
                  <c:v>0</c:v>
                </c:pt>
                <c:pt idx="146372">
                  <c:v>0</c:v>
                </c:pt>
                <c:pt idx="146373">
                  <c:v>0</c:v>
                </c:pt>
                <c:pt idx="146374">
                  <c:v>0</c:v>
                </c:pt>
                <c:pt idx="146375">
                  <c:v>0</c:v>
                </c:pt>
                <c:pt idx="146376">
                  <c:v>0</c:v>
                </c:pt>
                <c:pt idx="146377">
                  <c:v>0</c:v>
                </c:pt>
                <c:pt idx="146378">
                  <c:v>0</c:v>
                </c:pt>
                <c:pt idx="146379">
                  <c:v>0</c:v>
                </c:pt>
                <c:pt idx="146380">
                  <c:v>0</c:v>
                </c:pt>
                <c:pt idx="146381">
                  <c:v>0</c:v>
                </c:pt>
                <c:pt idx="146382">
                  <c:v>0</c:v>
                </c:pt>
                <c:pt idx="146383">
                  <c:v>0</c:v>
                </c:pt>
                <c:pt idx="146384">
                  <c:v>0</c:v>
                </c:pt>
                <c:pt idx="146385">
                  <c:v>0</c:v>
                </c:pt>
                <c:pt idx="146386">
                  <c:v>0</c:v>
                </c:pt>
                <c:pt idx="146387">
                  <c:v>0</c:v>
                </c:pt>
                <c:pt idx="146388">
                  <c:v>0</c:v>
                </c:pt>
                <c:pt idx="146389">
                  <c:v>0</c:v>
                </c:pt>
                <c:pt idx="146390">
                  <c:v>0</c:v>
                </c:pt>
                <c:pt idx="146391">
                  <c:v>0</c:v>
                </c:pt>
                <c:pt idx="146392">
                  <c:v>0</c:v>
                </c:pt>
                <c:pt idx="146393">
                  <c:v>0</c:v>
                </c:pt>
                <c:pt idx="146394">
                  <c:v>0</c:v>
                </c:pt>
                <c:pt idx="146395">
                  <c:v>0</c:v>
                </c:pt>
                <c:pt idx="146396">
                  <c:v>0</c:v>
                </c:pt>
                <c:pt idx="146397">
                  <c:v>0</c:v>
                </c:pt>
                <c:pt idx="146398">
                  <c:v>0</c:v>
                </c:pt>
                <c:pt idx="146399">
                  <c:v>0</c:v>
                </c:pt>
                <c:pt idx="146400">
                  <c:v>0</c:v>
                </c:pt>
                <c:pt idx="146401">
                  <c:v>0</c:v>
                </c:pt>
                <c:pt idx="146402">
                  <c:v>0</c:v>
                </c:pt>
                <c:pt idx="146403">
                  <c:v>0</c:v>
                </c:pt>
                <c:pt idx="146404">
                  <c:v>0</c:v>
                </c:pt>
                <c:pt idx="146405">
                  <c:v>0</c:v>
                </c:pt>
                <c:pt idx="146406">
                  <c:v>0</c:v>
                </c:pt>
                <c:pt idx="146407">
                  <c:v>0</c:v>
                </c:pt>
                <c:pt idx="146408">
                  <c:v>0</c:v>
                </c:pt>
                <c:pt idx="146409">
                  <c:v>0</c:v>
                </c:pt>
                <c:pt idx="146410">
                  <c:v>0</c:v>
                </c:pt>
                <c:pt idx="146411">
                  <c:v>0</c:v>
                </c:pt>
                <c:pt idx="146412">
                  <c:v>0</c:v>
                </c:pt>
                <c:pt idx="146413">
                  <c:v>0</c:v>
                </c:pt>
                <c:pt idx="146414">
                  <c:v>0</c:v>
                </c:pt>
                <c:pt idx="146415">
                  <c:v>0</c:v>
                </c:pt>
                <c:pt idx="146416">
                  <c:v>0</c:v>
                </c:pt>
                <c:pt idx="146417">
                  <c:v>0</c:v>
                </c:pt>
                <c:pt idx="146418">
                  <c:v>0</c:v>
                </c:pt>
                <c:pt idx="146419">
                  <c:v>0</c:v>
                </c:pt>
                <c:pt idx="146420">
                  <c:v>0</c:v>
                </c:pt>
                <c:pt idx="146421">
                  <c:v>0</c:v>
                </c:pt>
                <c:pt idx="146422">
                  <c:v>0</c:v>
                </c:pt>
                <c:pt idx="146423">
                  <c:v>0</c:v>
                </c:pt>
                <c:pt idx="146424">
                  <c:v>0</c:v>
                </c:pt>
                <c:pt idx="146425">
                  <c:v>0</c:v>
                </c:pt>
                <c:pt idx="146426">
                  <c:v>0</c:v>
                </c:pt>
                <c:pt idx="146427">
                  <c:v>0</c:v>
                </c:pt>
                <c:pt idx="146428">
                  <c:v>0</c:v>
                </c:pt>
                <c:pt idx="146429">
                  <c:v>0</c:v>
                </c:pt>
                <c:pt idx="146430">
                  <c:v>0</c:v>
                </c:pt>
                <c:pt idx="146431">
                  <c:v>0</c:v>
                </c:pt>
                <c:pt idx="146432">
                  <c:v>0</c:v>
                </c:pt>
                <c:pt idx="146433">
                  <c:v>0</c:v>
                </c:pt>
                <c:pt idx="146434">
                  <c:v>0</c:v>
                </c:pt>
                <c:pt idx="146435">
                  <c:v>0</c:v>
                </c:pt>
                <c:pt idx="146436">
                  <c:v>0</c:v>
                </c:pt>
                <c:pt idx="146437">
                  <c:v>0</c:v>
                </c:pt>
                <c:pt idx="146438">
                  <c:v>0</c:v>
                </c:pt>
                <c:pt idx="146439">
                  <c:v>0</c:v>
                </c:pt>
                <c:pt idx="146440">
                  <c:v>0</c:v>
                </c:pt>
                <c:pt idx="146441">
                  <c:v>0</c:v>
                </c:pt>
                <c:pt idx="146442">
                  <c:v>0</c:v>
                </c:pt>
                <c:pt idx="146443">
                  <c:v>0</c:v>
                </c:pt>
                <c:pt idx="146444">
                  <c:v>0</c:v>
                </c:pt>
                <c:pt idx="146445">
                  <c:v>0</c:v>
                </c:pt>
                <c:pt idx="146446">
                  <c:v>0</c:v>
                </c:pt>
                <c:pt idx="146447">
                  <c:v>0</c:v>
                </c:pt>
                <c:pt idx="146448">
                  <c:v>0</c:v>
                </c:pt>
                <c:pt idx="146449">
                  <c:v>0</c:v>
                </c:pt>
                <c:pt idx="146450">
                  <c:v>0</c:v>
                </c:pt>
                <c:pt idx="146451">
                  <c:v>0</c:v>
                </c:pt>
                <c:pt idx="146452">
                  <c:v>0</c:v>
                </c:pt>
                <c:pt idx="146453">
                  <c:v>0</c:v>
                </c:pt>
                <c:pt idx="146454">
                  <c:v>0</c:v>
                </c:pt>
                <c:pt idx="146455">
                  <c:v>0</c:v>
                </c:pt>
                <c:pt idx="146456">
                  <c:v>0</c:v>
                </c:pt>
                <c:pt idx="146457">
                  <c:v>0</c:v>
                </c:pt>
                <c:pt idx="146458">
                  <c:v>0</c:v>
                </c:pt>
                <c:pt idx="146459">
                  <c:v>0</c:v>
                </c:pt>
                <c:pt idx="146460">
                  <c:v>0</c:v>
                </c:pt>
                <c:pt idx="146461">
                  <c:v>0</c:v>
                </c:pt>
                <c:pt idx="146462">
                  <c:v>0</c:v>
                </c:pt>
                <c:pt idx="146463">
                  <c:v>0</c:v>
                </c:pt>
                <c:pt idx="146464">
                  <c:v>0</c:v>
                </c:pt>
                <c:pt idx="146465">
                  <c:v>0</c:v>
                </c:pt>
                <c:pt idx="146466">
                  <c:v>0</c:v>
                </c:pt>
                <c:pt idx="146467">
                  <c:v>0</c:v>
                </c:pt>
                <c:pt idx="146468">
                  <c:v>0</c:v>
                </c:pt>
                <c:pt idx="146469">
                  <c:v>0</c:v>
                </c:pt>
                <c:pt idx="146470">
                  <c:v>0</c:v>
                </c:pt>
                <c:pt idx="146471">
                  <c:v>0</c:v>
                </c:pt>
                <c:pt idx="146472">
                  <c:v>0</c:v>
                </c:pt>
                <c:pt idx="146473">
                  <c:v>0</c:v>
                </c:pt>
                <c:pt idx="146474">
                  <c:v>0</c:v>
                </c:pt>
                <c:pt idx="146475">
                  <c:v>0</c:v>
                </c:pt>
                <c:pt idx="146476">
                  <c:v>0</c:v>
                </c:pt>
                <c:pt idx="146477">
                  <c:v>0</c:v>
                </c:pt>
                <c:pt idx="146478">
                  <c:v>0</c:v>
                </c:pt>
                <c:pt idx="146479">
                  <c:v>0</c:v>
                </c:pt>
                <c:pt idx="146480">
                  <c:v>0</c:v>
                </c:pt>
                <c:pt idx="146481">
                  <c:v>0</c:v>
                </c:pt>
                <c:pt idx="146482">
                  <c:v>0</c:v>
                </c:pt>
                <c:pt idx="146483">
                  <c:v>0</c:v>
                </c:pt>
                <c:pt idx="146484">
                  <c:v>0</c:v>
                </c:pt>
                <c:pt idx="146485">
                  <c:v>0</c:v>
                </c:pt>
                <c:pt idx="146486">
                  <c:v>0</c:v>
                </c:pt>
                <c:pt idx="146487">
                  <c:v>0</c:v>
                </c:pt>
                <c:pt idx="146488">
                  <c:v>0</c:v>
                </c:pt>
                <c:pt idx="146489">
                  <c:v>0</c:v>
                </c:pt>
                <c:pt idx="146490">
                  <c:v>0</c:v>
                </c:pt>
                <c:pt idx="146491">
                  <c:v>0</c:v>
                </c:pt>
                <c:pt idx="146492">
                  <c:v>0</c:v>
                </c:pt>
                <c:pt idx="146493">
                  <c:v>0</c:v>
                </c:pt>
                <c:pt idx="146494">
                  <c:v>0</c:v>
                </c:pt>
                <c:pt idx="146495">
                  <c:v>0</c:v>
                </c:pt>
                <c:pt idx="146496">
                  <c:v>0</c:v>
                </c:pt>
                <c:pt idx="146497">
                  <c:v>0</c:v>
                </c:pt>
                <c:pt idx="146498">
                  <c:v>0</c:v>
                </c:pt>
                <c:pt idx="146499">
                  <c:v>0</c:v>
                </c:pt>
                <c:pt idx="146500">
                  <c:v>0</c:v>
                </c:pt>
                <c:pt idx="146501">
                  <c:v>0</c:v>
                </c:pt>
                <c:pt idx="146502">
                  <c:v>0</c:v>
                </c:pt>
                <c:pt idx="146503">
                  <c:v>0</c:v>
                </c:pt>
                <c:pt idx="146504">
                  <c:v>0</c:v>
                </c:pt>
                <c:pt idx="146505">
                  <c:v>0</c:v>
                </c:pt>
                <c:pt idx="146506">
                  <c:v>0</c:v>
                </c:pt>
                <c:pt idx="146507">
                  <c:v>0</c:v>
                </c:pt>
                <c:pt idx="146508">
                  <c:v>0</c:v>
                </c:pt>
                <c:pt idx="146509">
                  <c:v>0</c:v>
                </c:pt>
                <c:pt idx="146510">
                  <c:v>0</c:v>
                </c:pt>
                <c:pt idx="146511">
                  <c:v>0</c:v>
                </c:pt>
                <c:pt idx="146512">
                  <c:v>0</c:v>
                </c:pt>
                <c:pt idx="146513">
                  <c:v>0</c:v>
                </c:pt>
                <c:pt idx="146514">
                  <c:v>0</c:v>
                </c:pt>
                <c:pt idx="146515">
                  <c:v>0</c:v>
                </c:pt>
                <c:pt idx="146516">
                  <c:v>0</c:v>
                </c:pt>
                <c:pt idx="146517">
                  <c:v>0</c:v>
                </c:pt>
                <c:pt idx="146518">
                  <c:v>0</c:v>
                </c:pt>
                <c:pt idx="146519">
                  <c:v>0</c:v>
                </c:pt>
                <c:pt idx="146520">
                  <c:v>0</c:v>
                </c:pt>
                <c:pt idx="146521">
                  <c:v>0</c:v>
                </c:pt>
                <c:pt idx="146522">
                  <c:v>0</c:v>
                </c:pt>
                <c:pt idx="146523">
                  <c:v>0</c:v>
                </c:pt>
                <c:pt idx="146524">
                  <c:v>0</c:v>
                </c:pt>
                <c:pt idx="146525">
                  <c:v>0</c:v>
                </c:pt>
                <c:pt idx="146526">
                  <c:v>0</c:v>
                </c:pt>
                <c:pt idx="146527">
                  <c:v>0</c:v>
                </c:pt>
                <c:pt idx="146528">
                  <c:v>0</c:v>
                </c:pt>
                <c:pt idx="146529">
                  <c:v>0</c:v>
                </c:pt>
                <c:pt idx="146530">
                  <c:v>0</c:v>
                </c:pt>
                <c:pt idx="146531">
                  <c:v>0</c:v>
                </c:pt>
                <c:pt idx="146532">
                  <c:v>0</c:v>
                </c:pt>
                <c:pt idx="146533">
                  <c:v>0</c:v>
                </c:pt>
                <c:pt idx="146534">
                  <c:v>0</c:v>
                </c:pt>
                <c:pt idx="146535">
                  <c:v>0</c:v>
                </c:pt>
                <c:pt idx="146536">
                  <c:v>0</c:v>
                </c:pt>
                <c:pt idx="146537">
                  <c:v>0</c:v>
                </c:pt>
                <c:pt idx="146538">
                  <c:v>0</c:v>
                </c:pt>
                <c:pt idx="146539">
                  <c:v>0</c:v>
                </c:pt>
                <c:pt idx="146540">
                  <c:v>0</c:v>
                </c:pt>
                <c:pt idx="146541">
                  <c:v>0</c:v>
                </c:pt>
                <c:pt idx="146542">
                  <c:v>0</c:v>
                </c:pt>
                <c:pt idx="146543">
                  <c:v>0</c:v>
                </c:pt>
                <c:pt idx="146544">
                  <c:v>0</c:v>
                </c:pt>
                <c:pt idx="146545">
                  <c:v>0</c:v>
                </c:pt>
                <c:pt idx="146546">
                  <c:v>0</c:v>
                </c:pt>
                <c:pt idx="146547">
                  <c:v>0</c:v>
                </c:pt>
                <c:pt idx="146548">
                  <c:v>0</c:v>
                </c:pt>
                <c:pt idx="146549">
                  <c:v>0</c:v>
                </c:pt>
                <c:pt idx="146550">
                  <c:v>0</c:v>
                </c:pt>
                <c:pt idx="146551">
                  <c:v>0</c:v>
                </c:pt>
                <c:pt idx="146552">
                  <c:v>0</c:v>
                </c:pt>
                <c:pt idx="146553">
                  <c:v>0</c:v>
                </c:pt>
                <c:pt idx="146554">
                  <c:v>0</c:v>
                </c:pt>
                <c:pt idx="146555">
                  <c:v>0</c:v>
                </c:pt>
                <c:pt idx="146556">
                  <c:v>0</c:v>
                </c:pt>
                <c:pt idx="146557">
                  <c:v>0</c:v>
                </c:pt>
                <c:pt idx="146558">
                  <c:v>0</c:v>
                </c:pt>
                <c:pt idx="146559">
                  <c:v>0</c:v>
                </c:pt>
                <c:pt idx="146560">
                  <c:v>0</c:v>
                </c:pt>
                <c:pt idx="146561">
                  <c:v>0</c:v>
                </c:pt>
                <c:pt idx="146562">
                  <c:v>0</c:v>
                </c:pt>
                <c:pt idx="146563">
                  <c:v>0</c:v>
                </c:pt>
                <c:pt idx="146564">
                  <c:v>0</c:v>
                </c:pt>
                <c:pt idx="146565">
                  <c:v>0</c:v>
                </c:pt>
                <c:pt idx="146566">
                  <c:v>0</c:v>
                </c:pt>
                <c:pt idx="146567">
                  <c:v>0</c:v>
                </c:pt>
                <c:pt idx="146568">
                  <c:v>0</c:v>
                </c:pt>
                <c:pt idx="146569">
                  <c:v>0</c:v>
                </c:pt>
                <c:pt idx="146570">
                  <c:v>0</c:v>
                </c:pt>
                <c:pt idx="146571">
                  <c:v>0</c:v>
                </c:pt>
                <c:pt idx="146572">
                  <c:v>0</c:v>
                </c:pt>
                <c:pt idx="146573">
                  <c:v>0</c:v>
                </c:pt>
                <c:pt idx="146574">
                  <c:v>0</c:v>
                </c:pt>
                <c:pt idx="146575">
                  <c:v>0</c:v>
                </c:pt>
                <c:pt idx="146576">
                  <c:v>0</c:v>
                </c:pt>
                <c:pt idx="146577">
                  <c:v>0</c:v>
                </c:pt>
                <c:pt idx="146578">
                  <c:v>0</c:v>
                </c:pt>
                <c:pt idx="146579">
                  <c:v>0</c:v>
                </c:pt>
                <c:pt idx="146580">
                  <c:v>0</c:v>
                </c:pt>
                <c:pt idx="146581">
                  <c:v>0</c:v>
                </c:pt>
                <c:pt idx="146582">
                  <c:v>0</c:v>
                </c:pt>
                <c:pt idx="146583">
                  <c:v>0</c:v>
                </c:pt>
                <c:pt idx="146584">
                  <c:v>0</c:v>
                </c:pt>
                <c:pt idx="146585">
                  <c:v>0</c:v>
                </c:pt>
                <c:pt idx="146586">
                  <c:v>0</c:v>
                </c:pt>
                <c:pt idx="146587">
                  <c:v>0</c:v>
                </c:pt>
                <c:pt idx="146588">
                  <c:v>0</c:v>
                </c:pt>
                <c:pt idx="146589">
                  <c:v>0</c:v>
                </c:pt>
                <c:pt idx="146590">
                  <c:v>0</c:v>
                </c:pt>
                <c:pt idx="146591">
                  <c:v>0</c:v>
                </c:pt>
                <c:pt idx="146592">
                  <c:v>0</c:v>
                </c:pt>
                <c:pt idx="146593">
                  <c:v>0</c:v>
                </c:pt>
                <c:pt idx="146594">
                  <c:v>0</c:v>
                </c:pt>
                <c:pt idx="146595">
                  <c:v>0</c:v>
                </c:pt>
                <c:pt idx="146596">
                  <c:v>0</c:v>
                </c:pt>
                <c:pt idx="146597">
                  <c:v>0</c:v>
                </c:pt>
                <c:pt idx="146598">
                  <c:v>0</c:v>
                </c:pt>
                <c:pt idx="146599">
                  <c:v>0</c:v>
                </c:pt>
                <c:pt idx="146600">
                  <c:v>0</c:v>
                </c:pt>
                <c:pt idx="146601">
                  <c:v>0</c:v>
                </c:pt>
                <c:pt idx="146602">
                  <c:v>0</c:v>
                </c:pt>
                <c:pt idx="146603">
                  <c:v>0</c:v>
                </c:pt>
                <c:pt idx="146604">
                  <c:v>0</c:v>
                </c:pt>
                <c:pt idx="146605">
                  <c:v>0</c:v>
                </c:pt>
                <c:pt idx="146606">
                  <c:v>0</c:v>
                </c:pt>
                <c:pt idx="146607">
                  <c:v>0</c:v>
                </c:pt>
                <c:pt idx="146608">
                  <c:v>0</c:v>
                </c:pt>
                <c:pt idx="146609">
                  <c:v>0</c:v>
                </c:pt>
                <c:pt idx="146610">
                  <c:v>0</c:v>
                </c:pt>
                <c:pt idx="146611">
                  <c:v>0</c:v>
                </c:pt>
                <c:pt idx="146612">
                  <c:v>0</c:v>
                </c:pt>
                <c:pt idx="146613">
                  <c:v>0</c:v>
                </c:pt>
                <c:pt idx="146614">
                  <c:v>0</c:v>
                </c:pt>
                <c:pt idx="146615">
                  <c:v>0</c:v>
                </c:pt>
                <c:pt idx="146616">
                  <c:v>0</c:v>
                </c:pt>
                <c:pt idx="146617">
                  <c:v>0</c:v>
                </c:pt>
                <c:pt idx="146618">
                  <c:v>0</c:v>
                </c:pt>
                <c:pt idx="146619">
                  <c:v>0</c:v>
                </c:pt>
                <c:pt idx="146620">
                  <c:v>0</c:v>
                </c:pt>
                <c:pt idx="146621">
                  <c:v>0</c:v>
                </c:pt>
                <c:pt idx="146622">
                  <c:v>0</c:v>
                </c:pt>
                <c:pt idx="146623">
                  <c:v>0</c:v>
                </c:pt>
                <c:pt idx="146624">
                  <c:v>0</c:v>
                </c:pt>
                <c:pt idx="146625">
                  <c:v>0</c:v>
                </c:pt>
                <c:pt idx="146626">
                  <c:v>0</c:v>
                </c:pt>
                <c:pt idx="146627">
                  <c:v>0</c:v>
                </c:pt>
                <c:pt idx="146628">
                  <c:v>0</c:v>
                </c:pt>
                <c:pt idx="146629">
                  <c:v>0</c:v>
                </c:pt>
                <c:pt idx="146630">
                  <c:v>0</c:v>
                </c:pt>
                <c:pt idx="146631">
                  <c:v>0</c:v>
                </c:pt>
                <c:pt idx="146632">
                  <c:v>0</c:v>
                </c:pt>
                <c:pt idx="146633">
                  <c:v>0</c:v>
                </c:pt>
                <c:pt idx="146634">
                  <c:v>0</c:v>
                </c:pt>
                <c:pt idx="146635">
                  <c:v>0</c:v>
                </c:pt>
                <c:pt idx="146636">
                  <c:v>0</c:v>
                </c:pt>
                <c:pt idx="146637">
                  <c:v>0</c:v>
                </c:pt>
                <c:pt idx="146638">
                  <c:v>0</c:v>
                </c:pt>
                <c:pt idx="146639">
                  <c:v>0</c:v>
                </c:pt>
                <c:pt idx="146640">
                  <c:v>0</c:v>
                </c:pt>
                <c:pt idx="146641">
                  <c:v>0</c:v>
                </c:pt>
                <c:pt idx="146642">
                  <c:v>0</c:v>
                </c:pt>
                <c:pt idx="146643">
                  <c:v>0</c:v>
                </c:pt>
                <c:pt idx="146644">
                  <c:v>0</c:v>
                </c:pt>
                <c:pt idx="146645">
                  <c:v>0</c:v>
                </c:pt>
                <c:pt idx="146646">
                  <c:v>0</c:v>
                </c:pt>
                <c:pt idx="146647">
                  <c:v>0</c:v>
                </c:pt>
                <c:pt idx="146648">
                  <c:v>0</c:v>
                </c:pt>
                <c:pt idx="146649">
                  <c:v>0</c:v>
                </c:pt>
                <c:pt idx="146650">
                  <c:v>0</c:v>
                </c:pt>
                <c:pt idx="146651">
                  <c:v>0</c:v>
                </c:pt>
                <c:pt idx="146652">
                  <c:v>0</c:v>
                </c:pt>
                <c:pt idx="146653">
                  <c:v>0</c:v>
                </c:pt>
                <c:pt idx="146654">
                  <c:v>0</c:v>
                </c:pt>
                <c:pt idx="146655">
                  <c:v>0</c:v>
                </c:pt>
                <c:pt idx="146656">
                  <c:v>0</c:v>
                </c:pt>
                <c:pt idx="146657">
                  <c:v>0</c:v>
                </c:pt>
                <c:pt idx="146658">
                  <c:v>0</c:v>
                </c:pt>
                <c:pt idx="146659">
                  <c:v>0</c:v>
                </c:pt>
                <c:pt idx="146660">
                  <c:v>0</c:v>
                </c:pt>
                <c:pt idx="146661">
                  <c:v>0</c:v>
                </c:pt>
                <c:pt idx="146662">
                  <c:v>0</c:v>
                </c:pt>
                <c:pt idx="146663">
                  <c:v>0</c:v>
                </c:pt>
                <c:pt idx="146664">
                  <c:v>0</c:v>
                </c:pt>
                <c:pt idx="146665">
                  <c:v>0</c:v>
                </c:pt>
                <c:pt idx="146666">
                  <c:v>0</c:v>
                </c:pt>
                <c:pt idx="146667">
                  <c:v>0</c:v>
                </c:pt>
                <c:pt idx="146668">
                  <c:v>0</c:v>
                </c:pt>
                <c:pt idx="146669">
                  <c:v>0</c:v>
                </c:pt>
                <c:pt idx="146670">
                  <c:v>0</c:v>
                </c:pt>
                <c:pt idx="146671">
                  <c:v>0</c:v>
                </c:pt>
                <c:pt idx="146672">
                  <c:v>0</c:v>
                </c:pt>
                <c:pt idx="146673">
                  <c:v>0</c:v>
                </c:pt>
                <c:pt idx="146674">
                  <c:v>0</c:v>
                </c:pt>
                <c:pt idx="146675">
                  <c:v>0</c:v>
                </c:pt>
                <c:pt idx="146676">
                  <c:v>0</c:v>
                </c:pt>
                <c:pt idx="146677">
                  <c:v>0</c:v>
                </c:pt>
                <c:pt idx="146678">
                  <c:v>0</c:v>
                </c:pt>
                <c:pt idx="146679">
                  <c:v>0</c:v>
                </c:pt>
                <c:pt idx="146680">
                  <c:v>0</c:v>
                </c:pt>
                <c:pt idx="146681">
                  <c:v>0</c:v>
                </c:pt>
                <c:pt idx="146682">
                  <c:v>0</c:v>
                </c:pt>
                <c:pt idx="146683">
                  <c:v>0</c:v>
                </c:pt>
                <c:pt idx="146684">
                  <c:v>0</c:v>
                </c:pt>
                <c:pt idx="146685">
                  <c:v>0</c:v>
                </c:pt>
                <c:pt idx="146686">
                  <c:v>0</c:v>
                </c:pt>
                <c:pt idx="146687">
                  <c:v>0</c:v>
                </c:pt>
                <c:pt idx="146688">
                  <c:v>0</c:v>
                </c:pt>
                <c:pt idx="146689">
                  <c:v>0</c:v>
                </c:pt>
                <c:pt idx="146690">
                  <c:v>0</c:v>
                </c:pt>
                <c:pt idx="146691">
                  <c:v>0</c:v>
                </c:pt>
                <c:pt idx="146692">
                  <c:v>0</c:v>
                </c:pt>
                <c:pt idx="146693">
                  <c:v>0</c:v>
                </c:pt>
                <c:pt idx="146694">
                  <c:v>0</c:v>
                </c:pt>
                <c:pt idx="146695">
                  <c:v>0</c:v>
                </c:pt>
                <c:pt idx="146696">
                  <c:v>0</c:v>
                </c:pt>
                <c:pt idx="146697">
                  <c:v>0</c:v>
                </c:pt>
                <c:pt idx="146698">
                  <c:v>0</c:v>
                </c:pt>
                <c:pt idx="146699">
                  <c:v>0</c:v>
                </c:pt>
                <c:pt idx="146700">
                  <c:v>0</c:v>
                </c:pt>
                <c:pt idx="146701">
                  <c:v>0</c:v>
                </c:pt>
                <c:pt idx="146702">
                  <c:v>0</c:v>
                </c:pt>
                <c:pt idx="146703">
                  <c:v>0</c:v>
                </c:pt>
                <c:pt idx="146704">
                  <c:v>0</c:v>
                </c:pt>
                <c:pt idx="146705">
                  <c:v>0</c:v>
                </c:pt>
                <c:pt idx="146706">
                  <c:v>0</c:v>
                </c:pt>
                <c:pt idx="146707">
                  <c:v>0</c:v>
                </c:pt>
                <c:pt idx="146708">
                  <c:v>0</c:v>
                </c:pt>
                <c:pt idx="146709">
                  <c:v>0</c:v>
                </c:pt>
                <c:pt idx="146710">
                  <c:v>0</c:v>
                </c:pt>
                <c:pt idx="146711">
                  <c:v>0</c:v>
                </c:pt>
                <c:pt idx="146712">
                  <c:v>0</c:v>
                </c:pt>
                <c:pt idx="146713">
                  <c:v>0</c:v>
                </c:pt>
                <c:pt idx="146714">
                  <c:v>0</c:v>
                </c:pt>
                <c:pt idx="146715">
                  <c:v>0</c:v>
                </c:pt>
                <c:pt idx="146716">
                  <c:v>0</c:v>
                </c:pt>
                <c:pt idx="146717">
                  <c:v>0</c:v>
                </c:pt>
                <c:pt idx="146718">
                  <c:v>0</c:v>
                </c:pt>
                <c:pt idx="146719">
                  <c:v>0</c:v>
                </c:pt>
                <c:pt idx="146720">
                  <c:v>0</c:v>
                </c:pt>
                <c:pt idx="146721">
                  <c:v>0</c:v>
                </c:pt>
                <c:pt idx="146722">
                  <c:v>0</c:v>
                </c:pt>
                <c:pt idx="146723">
                  <c:v>0</c:v>
                </c:pt>
                <c:pt idx="146724">
                  <c:v>0</c:v>
                </c:pt>
                <c:pt idx="146725">
                  <c:v>0</c:v>
                </c:pt>
                <c:pt idx="146726">
                  <c:v>0</c:v>
                </c:pt>
                <c:pt idx="146727">
                  <c:v>0</c:v>
                </c:pt>
                <c:pt idx="146728">
                  <c:v>0</c:v>
                </c:pt>
                <c:pt idx="146729">
                  <c:v>0</c:v>
                </c:pt>
                <c:pt idx="146730">
                  <c:v>0</c:v>
                </c:pt>
                <c:pt idx="146731">
                  <c:v>0</c:v>
                </c:pt>
                <c:pt idx="146732">
                  <c:v>0</c:v>
                </c:pt>
                <c:pt idx="146733">
                  <c:v>0</c:v>
                </c:pt>
                <c:pt idx="146734">
                  <c:v>0</c:v>
                </c:pt>
                <c:pt idx="146735">
                  <c:v>0</c:v>
                </c:pt>
                <c:pt idx="146736">
                  <c:v>0</c:v>
                </c:pt>
                <c:pt idx="146737">
                  <c:v>0</c:v>
                </c:pt>
                <c:pt idx="146738">
                  <c:v>0</c:v>
                </c:pt>
                <c:pt idx="146739">
                  <c:v>0</c:v>
                </c:pt>
                <c:pt idx="146740">
                  <c:v>0</c:v>
                </c:pt>
                <c:pt idx="146741">
                  <c:v>0</c:v>
                </c:pt>
                <c:pt idx="146742">
                  <c:v>0</c:v>
                </c:pt>
                <c:pt idx="146743">
                  <c:v>0</c:v>
                </c:pt>
                <c:pt idx="146744">
                  <c:v>0</c:v>
                </c:pt>
                <c:pt idx="146745">
                  <c:v>0</c:v>
                </c:pt>
                <c:pt idx="146746">
                  <c:v>0</c:v>
                </c:pt>
                <c:pt idx="146747">
                  <c:v>0</c:v>
                </c:pt>
                <c:pt idx="146748">
                  <c:v>0</c:v>
                </c:pt>
                <c:pt idx="146749">
                  <c:v>0</c:v>
                </c:pt>
                <c:pt idx="146750">
                  <c:v>0</c:v>
                </c:pt>
                <c:pt idx="146751">
                  <c:v>0</c:v>
                </c:pt>
                <c:pt idx="146752">
                  <c:v>0</c:v>
                </c:pt>
                <c:pt idx="146753">
                  <c:v>0</c:v>
                </c:pt>
                <c:pt idx="146754">
                  <c:v>0</c:v>
                </c:pt>
                <c:pt idx="146755">
                  <c:v>0</c:v>
                </c:pt>
                <c:pt idx="146756">
                  <c:v>0</c:v>
                </c:pt>
                <c:pt idx="146757">
                  <c:v>0</c:v>
                </c:pt>
                <c:pt idx="146758">
                  <c:v>0</c:v>
                </c:pt>
                <c:pt idx="146759">
                  <c:v>0</c:v>
                </c:pt>
                <c:pt idx="146760">
                  <c:v>0</c:v>
                </c:pt>
                <c:pt idx="146761">
                  <c:v>0</c:v>
                </c:pt>
                <c:pt idx="146762">
                  <c:v>0</c:v>
                </c:pt>
                <c:pt idx="146763">
                  <c:v>0</c:v>
                </c:pt>
                <c:pt idx="146764">
                  <c:v>0</c:v>
                </c:pt>
                <c:pt idx="146765">
                  <c:v>0</c:v>
                </c:pt>
                <c:pt idx="146766">
                  <c:v>0</c:v>
                </c:pt>
                <c:pt idx="146767">
                  <c:v>0</c:v>
                </c:pt>
                <c:pt idx="146768">
                  <c:v>0</c:v>
                </c:pt>
                <c:pt idx="146769">
                  <c:v>0</c:v>
                </c:pt>
                <c:pt idx="146770">
                  <c:v>0</c:v>
                </c:pt>
                <c:pt idx="146771">
                  <c:v>0</c:v>
                </c:pt>
                <c:pt idx="146772">
                  <c:v>0</c:v>
                </c:pt>
                <c:pt idx="146773">
                  <c:v>0</c:v>
                </c:pt>
                <c:pt idx="146774">
                  <c:v>0</c:v>
                </c:pt>
                <c:pt idx="146775">
                  <c:v>0</c:v>
                </c:pt>
                <c:pt idx="146776">
                  <c:v>0</c:v>
                </c:pt>
                <c:pt idx="146777">
                  <c:v>0</c:v>
                </c:pt>
                <c:pt idx="146778">
                  <c:v>0</c:v>
                </c:pt>
                <c:pt idx="146779">
                  <c:v>0</c:v>
                </c:pt>
                <c:pt idx="146780">
                  <c:v>0</c:v>
                </c:pt>
                <c:pt idx="146781">
                  <c:v>0</c:v>
                </c:pt>
                <c:pt idx="146782">
                  <c:v>0</c:v>
                </c:pt>
                <c:pt idx="146783">
                  <c:v>0</c:v>
                </c:pt>
                <c:pt idx="146784">
                  <c:v>0</c:v>
                </c:pt>
                <c:pt idx="146785">
                  <c:v>0</c:v>
                </c:pt>
                <c:pt idx="146786">
                  <c:v>0</c:v>
                </c:pt>
                <c:pt idx="146787">
                  <c:v>0</c:v>
                </c:pt>
                <c:pt idx="146788">
                  <c:v>0</c:v>
                </c:pt>
                <c:pt idx="146789">
                  <c:v>0</c:v>
                </c:pt>
                <c:pt idx="146790">
                  <c:v>0</c:v>
                </c:pt>
                <c:pt idx="146791">
                  <c:v>0</c:v>
                </c:pt>
                <c:pt idx="146792">
                  <c:v>0</c:v>
                </c:pt>
                <c:pt idx="146793">
                  <c:v>0</c:v>
                </c:pt>
                <c:pt idx="146794">
                  <c:v>0</c:v>
                </c:pt>
                <c:pt idx="146795">
                  <c:v>0</c:v>
                </c:pt>
                <c:pt idx="146796">
                  <c:v>0</c:v>
                </c:pt>
                <c:pt idx="146797">
                  <c:v>0</c:v>
                </c:pt>
                <c:pt idx="146798">
                  <c:v>0</c:v>
                </c:pt>
                <c:pt idx="146799">
                  <c:v>0</c:v>
                </c:pt>
                <c:pt idx="146800">
                  <c:v>0</c:v>
                </c:pt>
                <c:pt idx="146801">
                  <c:v>0</c:v>
                </c:pt>
                <c:pt idx="146802">
                  <c:v>0</c:v>
                </c:pt>
                <c:pt idx="146803">
                  <c:v>0</c:v>
                </c:pt>
                <c:pt idx="146804">
                  <c:v>0</c:v>
                </c:pt>
                <c:pt idx="146805">
                  <c:v>0</c:v>
                </c:pt>
                <c:pt idx="146806">
                  <c:v>0</c:v>
                </c:pt>
                <c:pt idx="146807">
                  <c:v>0</c:v>
                </c:pt>
                <c:pt idx="146808">
                  <c:v>0</c:v>
                </c:pt>
                <c:pt idx="146809">
                  <c:v>0</c:v>
                </c:pt>
                <c:pt idx="146810">
                  <c:v>0</c:v>
                </c:pt>
                <c:pt idx="146811">
                  <c:v>0</c:v>
                </c:pt>
                <c:pt idx="146812">
                  <c:v>0</c:v>
                </c:pt>
                <c:pt idx="146813">
                  <c:v>0</c:v>
                </c:pt>
                <c:pt idx="146814">
                  <c:v>0</c:v>
                </c:pt>
                <c:pt idx="146815">
                  <c:v>0</c:v>
                </c:pt>
                <c:pt idx="146816">
                  <c:v>0</c:v>
                </c:pt>
                <c:pt idx="146817">
                  <c:v>0</c:v>
                </c:pt>
                <c:pt idx="146818">
                  <c:v>0</c:v>
                </c:pt>
                <c:pt idx="146819">
                  <c:v>0</c:v>
                </c:pt>
                <c:pt idx="146820">
                  <c:v>0</c:v>
                </c:pt>
                <c:pt idx="146821">
                  <c:v>0</c:v>
                </c:pt>
                <c:pt idx="146822">
                  <c:v>0</c:v>
                </c:pt>
                <c:pt idx="146823">
                  <c:v>0</c:v>
                </c:pt>
                <c:pt idx="146824">
                  <c:v>0</c:v>
                </c:pt>
                <c:pt idx="146825">
                  <c:v>0</c:v>
                </c:pt>
                <c:pt idx="146826">
                  <c:v>0</c:v>
                </c:pt>
                <c:pt idx="146827">
                  <c:v>0</c:v>
                </c:pt>
                <c:pt idx="146828">
                  <c:v>0</c:v>
                </c:pt>
                <c:pt idx="146829">
                  <c:v>0</c:v>
                </c:pt>
                <c:pt idx="146830">
                  <c:v>0</c:v>
                </c:pt>
                <c:pt idx="146831">
                  <c:v>0</c:v>
                </c:pt>
                <c:pt idx="146832">
                  <c:v>0</c:v>
                </c:pt>
                <c:pt idx="146833">
                  <c:v>0</c:v>
                </c:pt>
                <c:pt idx="146834">
                  <c:v>0</c:v>
                </c:pt>
                <c:pt idx="146835">
                  <c:v>0</c:v>
                </c:pt>
                <c:pt idx="146836">
                  <c:v>0</c:v>
                </c:pt>
                <c:pt idx="146837">
                  <c:v>0</c:v>
                </c:pt>
                <c:pt idx="146838">
                  <c:v>0</c:v>
                </c:pt>
                <c:pt idx="146839">
                  <c:v>0</c:v>
                </c:pt>
                <c:pt idx="146840">
                  <c:v>0</c:v>
                </c:pt>
                <c:pt idx="146841">
                  <c:v>0</c:v>
                </c:pt>
                <c:pt idx="146842">
                  <c:v>0</c:v>
                </c:pt>
                <c:pt idx="146843">
                  <c:v>0</c:v>
                </c:pt>
                <c:pt idx="146844">
                  <c:v>0</c:v>
                </c:pt>
                <c:pt idx="146845">
                  <c:v>0</c:v>
                </c:pt>
                <c:pt idx="146846">
                  <c:v>0</c:v>
                </c:pt>
                <c:pt idx="146847">
                  <c:v>0</c:v>
                </c:pt>
                <c:pt idx="146848">
                  <c:v>0</c:v>
                </c:pt>
                <c:pt idx="146849">
                  <c:v>0</c:v>
                </c:pt>
                <c:pt idx="146850">
                  <c:v>0</c:v>
                </c:pt>
                <c:pt idx="146851">
                  <c:v>0</c:v>
                </c:pt>
                <c:pt idx="146852">
                  <c:v>0</c:v>
                </c:pt>
                <c:pt idx="146853">
                  <c:v>0</c:v>
                </c:pt>
                <c:pt idx="146854">
                  <c:v>0</c:v>
                </c:pt>
                <c:pt idx="146855">
                  <c:v>0</c:v>
                </c:pt>
                <c:pt idx="146856">
                  <c:v>0</c:v>
                </c:pt>
                <c:pt idx="146857">
                  <c:v>0</c:v>
                </c:pt>
                <c:pt idx="146858">
                  <c:v>0</c:v>
                </c:pt>
                <c:pt idx="146859">
                  <c:v>0</c:v>
                </c:pt>
                <c:pt idx="146860">
                  <c:v>0</c:v>
                </c:pt>
                <c:pt idx="146861">
                  <c:v>0</c:v>
                </c:pt>
                <c:pt idx="146862">
                  <c:v>0</c:v>
                </c:pt>
                <c:pt idx="146863">
                  <c:v>0</c:v>
                </c:pt>
                <c:pt idx="146864">
                  <c:v>0</c:v>
                </c:pt>
                <c:pt idx="146865">
                  <c:v>0</c:v>
                </c:pt>
                <c:pt idx="146866">
                  <c:v>0</c:v>
                </c:pt>
                <c:pt idx="146867">
                  <c:v>0</c:v>
                </c:pt>
                <c:pt idx="146868">
                  <c:v>0</c:v>
                </c:pt>
                <c:pt idx="146869">
                  <c:v>0</c:v>
                </c:pt>
                <c:pt idx="146870">
                  <c:v>0</c:v>
                </c:pt>
                <c:pt idx="146871">
                  <c:v>0</c:v>
                </c:pt>
                <c:pt idx="146872">
                  <c:v>0</c:v>
                </c:pt>
                <c:pt idx="146873">
                  <c:v>0</c:v>
                </c:pt>
                <c:pt idx="146874">
                  <c:v>0</c:v>
                </c:pt>
                <c:pt idx="146875">
                  <c:v>0</c:v>
                </c:pt>
                <c:pt idx="146876">
                  <c:v>0</c:v>
                </c:pt>
                <c:pt idx="146877">
                  <c:v>0</c:v>
                </c:pt>
                <c:pt idx="146878">
                  <c:v>0</c:v>
                </c:pt>
                <c:pt idx="146879">
                  <c:v>0</c:v>
                </c:pt>
                <c:pt idx="146880">
                  <c:v>0</c:v>
                </c:pt>
                <c:pt idx="146881">
                  <c:v>0</c:v>
                </c:pt>
                <c:pt idx="146882">
                  <c:v>0</c:v>
                </c:pt>
                <c:pt idx="146883">
                  <c:v>0</c:v>
                </c:pt>
                <c:pt idx="146884">
                  <c:v>0</c:v>
                </c:pt>
                <c:pt idx="146885">
                  <c:v>0</c:v>
                </c:pt>
                <c:pt idx="146886">
                  <c:v>0</c:v>
                </c:pt>
                <c:pt idx="146887">
                  <c:v>0</c:v>
                </c:pt>
                <c:pt idx="146888">
                  <c:v>0</c:v>
                </c:pt>
                <c:pt idx="146889">
                  <c:v>0</c:v>
                </c:pt>
                <c:pt idx="146890">
                  <c:v>0</c:v>
                </c:pt>
                <c:pt idx="146891">
                  <c:v>0</c:v>
                </c:pt>
                <c:pt idx="146892">
                  <c:v>0</c:v>
                </c:pt>
                <c:pt idx="146893">
                  <c:v>0</c:v>
                </c:pt>
                <c:pt idx="146894">
                  <c:v>0</c:v>
                </c:pt>
                <c:pt idx="146895">
                  <c:v>0</c:v>
                </c:pt>
                <c:pt idx="146896">
                  <c:v>0</c:v>
                </c:pt>
                <c:pt idx="146897">
                  <c:v>0</c:v>
                </c:pt>
                <c:pt idx="146898">
                  <c:v>0</c:v>
                </c:pt>
                <c:pt idx="146899">
                  <c:v>0</c:v>
                </c:pt>
                <c:pt idx="146900">
                  <c:v>0</c:v>
                </c:pt>
                <c:pt idx="146901">
                  <c:v>0</c:v>
                </c:pt>
                <c:pt idx="146902">
                  <c:v>0</c:v>
                </c:pt>
                <c:pt idx="146903">
                  <c:v>0</c:v>
                </c:pt>
                <c:pt idx="146904">
                  <c:v>0</c:v>
                </c:pt>
                <c:pt idx="146905">
                  <c:v>0</c:v>
                </c:pt>
                <c:pt idx="146906">
                  <c:v>0</c:v>
                </c:pt>
                <c:pt idx="146907">
                  <c:v>0</c:v>
                </c:pt>
                <c:pt idx="146908">
                  <c:v>0</c:v>
                </c:pt>
                <c:pt idx="146909">
                  <c:v>0</c:v>
                </c:pt>
                <c:pt idx="146910">
                  <c:v>0</c:v>
                </c:pt>
                <c:pt idx="146911">
                  <c:v>0</c:v>
                </c:pt>
                <c:pt idx="146912">
                  <c:v>0</c:v>
                </c:pt>
                <c:pt idx="146913">
                  <c:v>0</c:v>
                </c:pt>
                <c:pt idx="146914">
                  <c:v>0</c:v>
                </c:pt>
                <c:pt idx="146915">
                  <c:v>0</c:v>
                </c:pt>
                <c:pt idx="146916">
                  <c:v>0</c:v>
                </c:pt>
                <c:pt idx="146917">
                  <c:v>0</c:v>
                </c:pt>
                <c:pt idx="146918">
                  <c:v>0</c:v>
                </c:pt>
                <c:pt idx="146919">
                  <c:v>0</c:v>
                </c:pt>
                <c:pt idx="146920">
                  <c:v>0</c:v>
                </c:pt>
                <c:pt idx="146921">
                  <c:v>0</c:v>
                </c:pt>
                <c:pt idx="146922">
                  <c:v>0</c:v>
                </c:pt>
                <c:pt idx="146923">
                  <c:v>0</c:v>
                </c:pt>
                <c:pt idx="146924">
                  <c:v>0</c:v>
                </c:pt>
                <c:pt idx="146925">
                  <c:v>0</c:v>
                </c:pt>
                <c:pt idx="146926">
                  <c:v>0</c:v>
                </c:pt>
                <c:pt idx="146927">
                  <c:v>0</c:v>
                </c:pt>
                <c:pt idx="146928">
                  <c:v>0</c:v>
                </c:pt>
                <c:pt idx="146929">
                  <c:v>0</c:v>
                </c:pt>
                <c:pt idx="146930">
                  <c:v>0</c:v>
                </c:pt>
                <c:pt idx="146931">
                  <c:v>0</c:v>
                </c:pt>
                <c:pt idx="146932">
                  <c:v>0</c:v>
                </c:pt>
                <c:pt idx="146933">
                  <c:v>0</c:v>
                </c:pt>
                <c:pt idx="146934">
                  <c:v>0</c:v>
                </c:pt>
                <c:pt idx="146935">
                  <c:v>0</c:v>
                </c:pt>
                <c:pt idx="146936">
                  <c:v>0</c:v>
                </c:pt>
                <c:pt idx="146937">
                  <c:v>0</c:v>
                </c:pt>
                <c:pt idx="146938">
                  <c:v>0</c:v>
                </c:pt>
                <c:pt idx="146939">
                  <c:v>0</c:v>
                </c:pt>
                <c:pt idx="146940">
                  <c:v>0</c:v>
                </c:pt>
                <c:pt idx="146941">
                  <c:v>0</c:v>
                </c:pt>
                <c:pt idx="146942">
                  <c:v>0</c:v>
                </c:pt>
                <c:pt idx="146943">
                  <c:v>0</c:v>
                </c:pt>
                <c:pt idx="146944">
                  <c:v>0</c:v>
                </c:pt>
                <c:pt idx="146945">
                  <c:v>0</c:v>
                </c:pt>
                <c:pt idx="146946">
                  <c:v>0</c:v>
                </c:pt>
                <c:pt idx="146947">
                  <c:v>0</c:v>
                </c:pt>
                <c:pt idx="146948">
                  <c:v>0</c:v>
                </c:pt>
                <c:pt idx="146949">
                  <c:v>0</c:v>
                </c:pt>
                <c:pt idx="146950">
                  <c:v>0</c:v>
                </c:pt>
                <c:pt idx="146951">
                  <c:v>0</c:v>
                </c:pt>
                <c:pt idx="146952">
                  <c:v>0</c:v>
                </c:pt>
                <c:pt idx="146953">
                  <c:v>0</c:v>
                </c:pt>
                <c:pt idx="146954">
                  <c:v>0</c:v>
                </c:pt>
                <c:pt idx="146955">
                  <c:v>0</c:v>
                </c:pt>
                <c:pt idx="146956">
                  <c:v>0</c:v>
                </c:pt>
                <c:pt idx="146957">
                  <c:v>0</c:v>
                </c:pt>
                <c:pt idx="146958">
                  <c:v>0</c:v>
                </c:pt>
                <c:pt idx="146959">
                  <c:v>0</c:v>
                </c:pt>
                <c:pt idx="146960">
                  <c:v>0</c:v>
                </c:pt>
                <c:pt idx="146961">
                  <c:v>0</c:v>
                </c:pt>
                <c:pt idx="146962">
                  <c:v>0</c:v>
                </c:pt>
                <c:pt idx="146963">
                  <c:v>0</c:v>
                </c:pt>
                <c:pt idx="146964">
                  <c:v>0</c:v>
                </c:pt>
                <c:pt idx="146965">
                  <c:v>0</c:v>
                </c:pt>
                <c:pt idx="146966">
                  <c:v>0</c:v>
                </c:pt>
                <c:pt idx="146967">
                  <c:v>0</c:v>
                </c:pt>
                <c:pt idx="146968">
                  <c:v>0</c:v>
                </c:pt>
                <c:pt idx="146969">
                  <c:v>0</c:v>
                </c:pt>
                <c:pt idx="146970">
                  <c:v>0</c:v>
                </c:pt>
                <c:pt idx="146971">
                  <c:v>0</c:v>
                </c:pt>
                <c:pt idx="146972">
                  <c:v>0</c:v>
                </c:pt>
                <c:pt idx="146973">
                  <c:v>0</c:v>
                </c:pt>
                <c:pt idx="146974">
                  <c:v>0</c:v>
                </c:pt>
                <c:pt idx="146975">
                  <c:v>0</c:v>
                </c:pt>
                <c:pt idx="146976">
                  <c:v>0</c:v>
                </c:pt>
                <c:pt idx="146977">
                  <c:v>0</c:v>
                </c:pt>
                <c:pt idx="146978">
                  <c:v>0</c:v>
                </c:pt>
                <c:pt idx="146979">
                  <c:v>0</c:v>
                </c:pt>
                <c:pt idx="146980">
                  <c:v>0</c:v>
                </c:pt>
                <c:pt idx="146981">
                  <c:v>0</c:v>
                </c:pt>
                <c:pt idx="146982">
                  <c:v>0</c:v>
                </c:pt>
                <c:pt idx="146983">
                  <c:v>0</c:v>
                </c:pt>
                <c:pt idx="146984">
                  <c:v>0</c:v>
                </c:pt>
                <c:pt idx="146985">
                  <c:v>0</c:v>
                </c:pt>
                <c:pt idx="146986">
                  <c:v>0</c:v>
                </c:pt>
                <c:pt idx="146987">
                  <c:v>0</c:v>
                </c:pt>
                <c:pt idx="146988">
                  <c:v>0</c:v>
                </c:pt>
                <c:pt idx="146989">
                  <c:v>0</c:v>
                </c:pt>
                <c:pt idx="146990">
                  <c:v>0</c:v>
                </c:pt>
                <c:pt idx="146991">
                  <c:v>0</c:v>
                </c:pt>
                <c:pt idx="146992">
                  <c:v>0</c:v>
                </c:pt>
                <c:pt idx="146993">
                  <c:v>0</c:v>
                </c:pt>
                <c:pt idx="146994">
                  <c:v>0</c:v>
                </c:pt>
                <c:pt idx="146995">
                  <c:v>0</c:v>
                </c:pt>
                <c:pt idx="146996">
                  <c:v>0</c:v>
                </c:pt>
                <c:pt idx="146997">
                  <c:v>0</c:v>
                </c:pt>
                <c:pt idx="146998">
                  <c:v>0</c:v>
                </c:pt>
                <c:pt idx="146999">
                  <c:v>0</c:v>
                </c:pt>
                <c:pt idx="147000">
                  <c:v>0</c:v>
                </c:pt>
                <c:pt idx="147001">
                  <c:v>0</c:v>
                </c:pt>
                <c:pt idx="147002">
                  <c:v>0</c:v>
                </c:pt>
                <c:pt idx="147003">
                  <c:v>0</c:v>
                </c:pt>
                <c:pt idx="147004">
                  <c:v>0</c:v>
                </c:pt>
                <c:pt idx="147005">
                  <c:v>0</c:v>
                </c:pt>
                <c:pt idx="147006">
                  <c:v>0</c:v>
                </c:pt>
                <c:pt idx="147007">
                  <c:v>0</c:v>
                </c:pt>
                <c:pt idx="147008">
                  <c:v>0</c:v>
                </c:pt>
                <c:pt idx="147009">
                  <c:v>0</c:v>
                </c:pt>
                <c:pt idx="147010">
                  <c:v>0</c:v>
                </c:pt>
                <c:pt idx="147011">
                  <c:v>0</c:v>
                </c:pt>
                <c:pt idx="147012">
                  <c:v>0</c:v>
                </c:pt>
                <c:pt idx="147013">
                  <c:v>0</c:v>
                </c:pt>
                <c:pt idx="147014">
                  <c:v>0</c:v>
                </c:pt>
                <c:pt idx="147015">
                  <c:v>0</c:v>
                </c:pt>
                <c:pt idx="147016">
                  <c:v>0</c:v>
                </c:pt>
                <c:pt idx="147017">
                  <c:v>0</c:v>
                </c:pt>
                <c:pt idx="147018">
                  <c:v>0</c:v>
                </c:pt>
                <c:pt idx="147019">
                  <c:v>0</c:v>
                </c:pt>
                <c:pt idx="147020">
                  <c:v>0</c:v>
                </c:pt>
                <c:pt idx="147021">
                  <c:v>0</c:v>
                </c:pt>
                <c:pt idx="147022">
                  <c:v>0</c:v>
                </c:pt>
                <c:pt idx="147023">
                  <c:v>0</c:v>
                </c:pt>
                <c:pt idx="147024">
                  <c:v>0</c:v>
                </c:pt>
                <c:pt idx="147025">
                  <c:v>0</c:v>
                </c:pt>
                <c:pt idx="147026">
                  <c:v>0</c:v>
                </c:pt>
                <c:pt idx="147027">
                  <c:v>0</c:v>
                </c:pt>
                <c:pt idx="147028">
                  <c:v>0</c:v>
                </c:pt>
                <c:pt idx="147029">
                  <c:v>0</c:v>
                </c:pt>
                <c:pt idx="147030">
                  <c:v>0</c:v>
                </c:pt>
                <c:pt idx="147031">
                  <c:v>0</c:v>
                </c:pt>
                <c:pt idx="147032">
                  <c:v>0</c:v>
                </c:pt>
                <c:pt idx="147033">
                  <c:v>0</c:v>
                </c:pt>
                <c:pt idx="147034">
                  <c:v>0</c:v>
                </c:pt>
                <c:pt idx="147035">
                  <c:v>0</c:v>
                </c:pt>
                <c:pt idx="147036">
                  <c:v>0</c:v>
                </c:pt>
                <c:pt idx="147037">
                  <c:v>0</c:v>
                </c:pt>
                <c:pt idx="147038">
                  <c:v>0</c:v>
                </c:pt>
                <c:pt idx="147039">
                  <c:v>0</c:v>
                </c:pt>
                <c:pt idx="147040">
                  <c:v>0</c:v>
                </c:pt>
                <c:pt idx="147041">
                  <c:v>0</c:v>
                </c:pt>
                <c:pt idx="147042">
                  <c:v>0</c:v>
                </c:pt>
                <c:pt idx="147043">
                  <c:v>0</c:v>
                </c:pt>
                <c:pt idx="147044">
                  <c:v>0</c:v>
                </c:pt>
                <c:pt idx="147045">
                  <c:v>0</c:v>
                </c:pt>
                <c:pt idx="147046">
                  <c:v>0</c:v>
                </c:pt>
                <c:pt idx="147047">
                  <c:v>0</c:v>
                </c:pt>
                <c:pt idx="147048">
                  <c:v>0</c:v>
                </c:pt>
                <c:pt idx="147049">
                  <c:v>0</c:v>
                </c:pt>
                <c:pt idx="147050">
                  <c:v>0</c:v>
                </c:pt>
                <c:pt idx="147051">
                  <c:v>0</c:v>
                </c:pt>
                <c:pt idx="147052">
                  <c:v>0</c:v>
                </c:pt>
                <c:pt idx="147053">
                  <c:v>0</c:v>
                </c:pt>
                <c:pt idx="147054">
                  <c:v>0</c:v>
                </c:pt>
                <c:pt idx="147055">
                  <c:v>0</c:v>
                </c:pt>
                <c:pt idx="147056">
                  <c:v>0</c:v>
                </c:pt>
                <c:pt idx="147057">
                  <c:v>0</c:v>
                </c:pt>
                <c:pt idx="147058">
                  <c:v>0</c:v>
                </c:pt>
                <c:pt idx="147059">
                  <c:v>0</c:v>
                </c:pt>
                <c:pt idx="147060">
                  <c:v>0</c:v>
                </c:pt>
                <c:pt idx="147061">
                  <c:v>0</c:v>
                </c:pt>
                <c:pt idx="147062">
                  <c:v>0</c:v>
                </c:pt>
                <c:pt idx="147063">
                  <c:v>0</c:v>
                </c:pt>
                <c:pt idx="147064">
                  <c:v>0</c:v>
                </c:pt>
                <c:pt idx="147065">
                  <c:v>0</c:v>
                </c:pt>
                <c:pt idx="147066">
                  <c:v>0</c:v>
                </c:pt>
                <c:pt idx="147067">
                  <c:v>0</c:v>
                </c:pt>
                <c:pt idx="147068">
                  <c:v>0</c:v>
                </c:pt>
                <c:pt idx="147069">
                  <c:v>0</c:v>
                </c:pt>
                <c:pt idx="147070">
                  <c:v>0</c:v>
                </c:pt>
                <c:pt idx="147071">
                  <c:v>0</c:v>
                </c:pt>
                <c:pt idx="147072">
                  <c:v>0</c:v>
                </c:pt>
                <c:pt idx="147073">
                  <c:v>0</c:v>
                </c:pt>
                <c:pt idx="147074">
                  <c:v>0</c:v>
                </c:pt>
                <c:pt idx="147075">
                  <c:v>0</c:v>
                </c:pt>
                <c:pt idx="147076">
                  <c:v>0</c:v>
                </c:pt>
                <c:pt idx="147077">
                  <c:v>0</c:v>
                </c:pt>
                <c:pt idx="147078">
                  <c:v>0</c:v>
                </c:pt>
                <c:pt idx="147079">
                  <c:v>0</c:v>
                </c:pt>
                <c:pt idx="147080">
                  <c:v>0</c:v>
                </c:pt>
                <c:pt idx="147081">
                  <c:v>0</c:v>
                </c:pt>
                <c:pt idx="147082">
                  <c:v>0</c:v>
                </c:pt>
                <c:pt idx="147083">
                  <c:v>0</c:v>
                </c:pt>
                <c:pt idx="147084">
                  <c:v>0</c:v>
                </c:pt>
                <c:pt idx="147085">
                  <c:v>0</c:v>
                </c:pt>
                <c:pt idx="147086">
                  <c:v>0</c:v>
                </c:pt>
                <c:pt idx="147087">
                  <c:v>0</c:v>
                </c:pt>
                <c:pt idx="147088">
                  <c:v>0</c:v>
                </c:pt>
                <c:pt idx="147089">
                  <c:v>0</c:v>
                </c:pt>
                <c:pt idx="147090">
                  <c:v>0</c:v>
                </c:pt>
                <c:pt idx="147091">
                  <c:v>0</c:v>
                </c:pt>
                <c:pt idx="147092">
                  <c:v>0</c:v>
                </c:pt>
                <c:pt idx="147093">
                  <c:v>0</c:v>
                </c:pt>
                <c:pt idx="147094">
                  <c:v>0</c:v>
                </c:pt>
                <c:pt idx="147095">
                  <c:v>0</c:v>
                </c:pt>
                <c:pt idx="147096">
                  <c:v>0</c:v>
                </c:pt>
                <c:pt idx="147097">
                  <c:v>0</c:v>
                </c:pt>
                <c:pt idx="147098">
                  <c:v>0</c:v>
                </c:pt>
                <c:pt idx="147099">
                  <c:v>0</c:v>
                </c:pt>
                <c:pt idx="147100">
                  <c:v>0</c:v>
                </c:pt>
                <c:pt idx="147101">
                  <c:v>0</c:v>
                </c:pt>
                <c:pt idx="147102">
                  <c:v>0</c:v>
                </c:pt>
                <c:pt idx="147103">
                  <c:v>0</c:v>
                </c:pt>
                <c:pt idx="147104">
                  <c:v>0</c:v>
                </c:pt>
                <c:pt idx="147105">
                  <c:v>0</c:v>
                </c:pt>
                <c:pt idx="147106">
                  <c:v>0</c:v>
                </c:pt>
                <c:pt idx="147107">
                  <c:v>0</c:v>
                </c:pt>
                <c:pt idx="147108">
                  <c:v>0</c:v>
                </c:pt>
                <c:pt idx="147109">
                  <c:v>0</c:v>
                </c:pt>
                <c:pt idx="147110">
                  <c:v>0</c:v>
                </c:pt>
                <c:pt idx="147111">
                  <c:v>0</c:v>
                </c:pt>
                <c:pt idx="147112">
                  <c:v>0</c:v>
                </c:pt>
                <c:pt idx="147113">
                  <c:v>0</c:v>
                </c:pt>
                <c:pt idx="147114">
                  <c:v>0</c:v>
                </c:pt>
                <c:pt idx="147115">
                  <c:v>0</c:v>
                </c:pt>
                <c:pt idx="147116">
                  <c:v>0</c:v>
                </c:pt>
                <c:pt idx="147117">
                  <c:v>0</c:v>
                </c:pt>
                <c:pt idx="147118">
                  <c:v>0</c:v>
                </c:pt>
                <c:pt idx="147119">
                  <c:v>0</c:v>
                </c:pt>
                <c:pt idx="147120">
                  <c:v>0</c:v>
                </c:pt>
                <c:pt idx="147121">
                  <c:v>0</c:v>
                </c:pt>
                <c:pt idx="147122">
                  <c:v>0</c:v>
                </c:pt>
                <c:pt idx="147123">
                  <c:v>0</c:v>
                </c:pt>
                <c:pt idx="147124">
                  <c:v>0</c:v>
                </c:pt>
                <c:pt idx="147125">
                  <c:v>0</c:v>
                </c:pt>
                <c:pt idx="147126">
                  <c:v>0</c:v>
                </c:pt>
                <c:pt idx="147127">
                  <c:v>0</c:v>
                </c:pt>
                <c:pt idx="147128">
                  <c:v>0</c:v>
                </c:pt>
                <c:pt idx="147129">
                  <c:v>0</c:v>
                </c:pt>
                <c:pt idx="147130">
                  <c:v>0</c:v>
                </c:pt>
                <c:pt idx="147131">
                  <c:v>0</c:v>
                </c:pt>
                <c:pt idx="147132">
                  <c:v>0</c:v>
                </c:pt>
                <c:pt idx="147133">
                  <c:v>0</c:v>
                </c:pt>
                <c:pt idx="147134">
                  <c:v>0</c:v>
                </c:pt>
                <c:pt idx="147135">
                  <c:v>0</c:v>
                </c:pt>
                <c:pt idx="147136">
                  <c:v>0</c:v>
                </c:pt>
                <c:pt idx="147137">
                  <c:v>0</c:v>
                </c:pt>
                <c:pt idx="147138">
                  <c:v>0</c:v>
                </c:pt>
                <c:pt idx="147139">
                  <c:v>0</c:v>
                </c:pt>
                <c:pt idx="147140">
                  <c:v>0</c:v>
                </c:pt>
                <c:pt idx="147141">
                  <c:v>0</c:v>
                </c:pt>
                <c:pt idx="147142">
                  <c:v>0</c:v>
                </c:pt>
                <c:pt idx="147143">
                  <c:v>0</c:v>
                </c:pt>
                <c:pt idx="147144">
                  <c:v>0</c:v>
                </c:pt>
                <c:pt idx="147145">
                  <c:v>0</c:v>
                </c:pt>
                <c:pt idx="147146">
                  <c:v>0</c:v>
                </c:pt>
                <c:pt idx="147147">
                  <c:v>0</c:v>
                </c:pt>
                <c:pt idx="147148">
                  <c:v>0</c:v>
                </c:pt>
                <c:pt idx="147149">
                  <c:v>0</c:v>
                </c:pt>
                <c:pt idx="147150">
                  <c:v>0</c:v>
                </c:pt>
                <c:pt idx="147151">
                  <c:v>0</c:v>
                </c:pt>
                <c:pt idx="147152">
                  <c:v>0</c:v>
                </c:pt>
                <c:pt idx="147153">
                  <c:v>0</c:v>
                </c:pt>
                <c:pt idx="147154">
                  <c:v>0</c:v>
                </c:pt>
                <c:pt idx="147155">
                  <c:v>0</c:v>
                </c:pt>
                <c:pt idx="147156">
                  <c:v>0</c:v>
                </c:pt>
                <c:pt idx="147157">
                  <c:v>0</c:v>
                </c:pt>
                <c:pt idx="147158">
                  <c:v>0</c:v>
                </c:pt>
                <c:pt idx="147159">
                  <c:v>0</c:v>
                </c:pt>
                <c:pt idx="147160">
                  <c:v>0</c:v>
                </c:pt>
                <c:pt idx="147161">
                  <c:v>0</c:v>
                </c:pt>
                <c:pt idx="147162">
                  <c:v>0</c:v>
                </c:pt>
                <c:pt idx="147163">
                  <c:v>0</c:v>
                </c:pt>
                <c:pt idx="147164">
                  <c:v>0</c:v>
                </c:pt>
                <c:pt idx="147165">
                  <c:v>0</c:v>
                </c:pt>
                <c:pt idx="147166">
                  <c:v>0</c:v>
                </c:pt>
                <c:pt idx="147167">
                  <c:v>0</c:v>
                </c:pt>
                <c:pt idx="147168">
                  <c:v>0</c:v>
                </c:pt>
                <c:pt idx="147169">
                  <c:v>0</c:v>
                </c:pt>
                <c:pt idx="147170">
                  <c:v>0</c:v>
                </c:pt>
                <c:pt idx="147171">
                  <c:v>0</c:v>
                </c:pt>
                <c:pt idx="147172">
                  <c:v>0</c:v>
                </c:pt>
                <c:pt idx="147173">
                  <c:v>0</c:v>
                </c:pt>
                <c:pt idx="147174">
                  <c:v>0</c:v>
                </c:pt>
                <c:pt idx="147175">
                  <c:v>0</c:v>
                </c:pt>
                <c:pt idx="147176">
                  <c:v>0</c:v>
                </c:pt>
                <c:pt idx="147177">
                  <c:v>0</c:v>
                </c:pt>
                <c:pt idx="147178">
                  <c:v>0</c:v>
                </c:pt>
                <c:pt idx="147179">
                  <c:v>0</c:v>
                </c:pt>
                <c:pt idx="147180">
                  <c:v>0</c:v>
                </c:pt>
                <c:pt idx="147181">
                  <c:v>0</c:v>
                </c:pt>
                <c:pt idx="147182">
                  <c:v>0</c:v>
                </c:pt>
                <c:pt idx="147183">
                  <c:v>0</c:v>
                </c:pt>
                <c:pt idx="147184">
                  <c:v>0</c:v>
                </c:pt>
                <c:pt idx="147185">
                  <c:v>0</c:v>
                </c:pt>
                <c:pt idx="147186">
                  <c:v>0</c:v>
                </c:pt>
                <c:pt idx="147187">
                  <c:v>0</c:v>
                </c:pt>
                <c:pt idx="147188">
                  <c:v>0</c:v>
                </c:pt>
                <c:pt idx="147189">
                  <c:v>0</c:v>
                </c:pt>
                <c:pt idx="147190">
                  <c:v>0</c:v>
                </c:pt>
                <c:pt idx="147191">
                  <c:v>0</c:v>
                </c:pt>
                <c:pt idx="147192">
                  <c:v>0</c:v>
                </c:pt>
                <c:pt idx="147193">
                  <c:v>0</c:v>
                </c:pt>
                <c:pt idx="147194">
                  <c:v>0</c:v>
                </c:pt>
                <c:pt idx="147195">
                  <c:v>0</c:v>
                </c:pt>
                <c:pt idx="147196">
                  <c:v>0</c:v>
                </c:pt>
                <c:pt idx="147197">
                  <c:v>0</c:v>
                </c:pt>
                <c:pt idx="147198">
                  <c:v>0</c:v>
                </c:pt>
                <c:pt idx="147199">
                  <c:v>0</c:v>
                </c:pt>
                <c:pt idx="147200">
                  <c:v>0</c:v>
                </c:pt>
                <c:pt idx="147201">
                  <c:v>0</c:v>
                </c:pt>
                <c:pt idx="147202">
                  <c:v>0</c:v>
                </c:pt>
                <c:pt idx="147203">
                  <c:v>0</c:v>
                </c:pt>
                <c:pt idx="147204">
                  <c:v>0</c:v>
                </c:pt>
                <c:pt idx="147205">
                  <c:v>0</c:v>
                </c:pt>
                <c:pt idx="147206">
                  <c:v>0</c:v>
                </c:pt>
                <c:pt idx="147207">
                  <c:v>0</c:v>
                </c:pt>
                <c:pt idx="147208">
                  <c:v>0</c:v>
                </c:pt>
                <c:pt idx="147209">
                  <c:v>0</c:v>
                </c:pt>
                <c:pt idx="147210">
                  <c:v>0</c:v>
                </c:pt>
                <c:pt idx="147211">
                  <c:v>0</c:v>
                </c:pt>
                <c:pt idx="147212">
                  <c:v>0</c:v>
                </c:pt>
                <c:pt idx="147213">
                  <c:v>0</c:v>
                </c:pt>
                <c:pt idx="147214">
                  <c:v>0</c:v>
                </c:pt>
                <c:pt idx="147215">
                  <c:v>0</c:v>
                </c:pt>
                <c:pt idx="147216">
                  <c:v>0</c:v>
                </c:pt>
                <c:pt idx="147217">
                  <c:v>0</c:v>
                </c:pt>
                <c:pt idx="147218">
                  <c:v>0</c:v>
                </c:pt>
                <c:pt idx="147219">
                  <c:v>0</c:v>
                </c:pt>
                <c:pt idx="147220">
                  <c:v>0</c:v>
                </c:pt>
                <c:pt idx="147221">
                  <c:v>0</c:v>
                </c:pt>
                <c:pt idx="147222">
                  <c:v>0</c:v>
                </c:pt>
                <c:pt idx="147223">
                  <c:v>0</c:v>
                </c:pt>
                <c:pt idx="147224">
                  <c:v>0</c:v>
                </c:pt>
                <c:pt idx="147225">
                  <c:v>0</c:v>
                </c:pt>
                <c:pt idx="147226">
                  <c:v>0</c:v>
                </c:pt>
                <c:pt idx="147227">
                  <c:v>0</c:v>
                </c:pt>
                <c:pt idx="147228">
                  <c:v>0</c:v>
                </c:pt>
                <c:pt idx="147229">
                  <c:v>0</c:v>
                </c:pt>
                <c:pt idx="147230">
                  <c:v>0</c:v>
                </c:pt>
                <c:pt idx="147231">
                  <c:v>0</c:v>
                </c:pt>
                <c:pt idx="147232">
                  <c:v>0</c:v>
                </c:pt>
                <c:pt idx="147233">
                  <c:v>0</c:v>
                </c:pt>
                <c:pt idx="147234">
                  <c:v>0</c:v>
                </c:pt>
                <c:pt idx="147235">
                  <c:v>0</c:v>
                </c:pt>
                <c:pt idx="147236">
                  <c:v>0</c:v>
                </c:pt>
                <c:pt idx="147237">
                  <c:v>0</c:v>
                </c:pt>
                <c:pt idx="147238">
                  <c:v>0</c:v>
                </c:pt>
                <c:pt idx="147239">
                  <c:v>0</c:v>
                </c:pt>
                <c:pt idx="147240">
                  <c:v>0</c:v>
                </c:pt>
                <c:pt idx="147241">
                  <c:v>0</c:v>
                </c:pt>
                <c:pt idx="147242">
                  <c:v>0</c:v>
                </c:pt>
                <c:pt idx="147243">
                  <c:v>0</c:v>
                </c:pt>
                <c:pt idx="147244">
                  <c:v>0</c:v>
                </c:pt>
                <c:pt idx="147245">
                  <c:v>0</c:v>
                </c:pt>
                <c:pt idx="147246">
                  <c:v>0</c:v>
                </c:pt>
                <c:pt idx="147247">
                  <c:v>0</c:v>
                </c:pt>
                <c:pt idx="147248">
                  <c:v>0</c:v>
                </c:pt>
                <c:pt idx="147249">
                  <c:v>0</c:v>
                </c:pt>
                <c:pt idx="147250">
                  <c:v>0</c:v>
                </c:pt>
                <c:pt idx="147251">
                  <c:v>0</c:v>
                </c:pt>
                <c:pt idx="147252">
                  <c:v>0</c:v>
                </c:pt>
                <c:pt idx="147253">
                  <c:v>0</c:v>
                </c:pt>
                <c:pt idx="147254">
                  <c:v>0</c:v>
                </c:pt>
                <c:pt idx="147255">
                  <c:v>0</c:v>
                </c:pt>
                <c:pt idx="147256">
                  <c:v>0</c:v>
                </c:pt>
                <c:pt idx="147257">
                  <c:v>0</c:v>
                </c:pt>
                <c:pt idx="147258">
                  <c:v>0</c:v>
                </c:pt>
                <c:pt idx="147259">
                  <c:v>0</c:v>
                </c:pt>
                <c:pt idx="147260">
                  <c:v>0</c:v>
                </c:pt>
                <c:pt idx="147261">
                  <c:v>0</c:v>
                </c:pt>
                <c:pt idx="147262">
                  <c:v>0</c:v>
                </c:pt>
                <c:pt idx="147263">
                  <c:v>0</c:v>
                </c:pt>
                <c:pt idx="147264">
                  <c:v>0</c:v>
                </c:pt>
                <c:pt idx="147265">
                  <c:v>0</c:v>
                </c:pt>
                <c:pt idx="147266">
                  <c:v>0</c:v>
                </c:pt>
                <c:pt idx="147267">
                  <c:v>0</c:v>
                </c:pt>
                <c:pt idx="147268">
                  <c:v>0</c:v>
                </c:pt>
                <c:pt idx="147269">
                  <c:v>0</c:v>
                </c:pt>
                <c:pt idx="147270">
                  <c:v>0</c:v>
                </c:pt>
                <c:pt idx="147271">
                  <c:v>0</c:v>
                </c:pt>
                <c:pt idx="147272">
                  <c:v>0</c:v>
                </c:pt>
                <c:pt idx="147273">
                  <c:v>0</c:v>
                </c:pt>
                <c:pt idx="147274">
                  <c:v>0</c:v>
                </c:pt>
                <c:pt idx="147275">
                  <c:v>0</c:v>
                </c:pt>
                <c:pt idx="147276">
                  <c:v>0</c:v>
                </c:pt>
                <c:pt idx="147277">
                  <c:v>0</c:v>
                </c:pt>
                <c:pt idx="147278">
                  <c:v>0</c:v>
                </c:pt>
                <c:pt idx="147279">
                  <c:v>0</c:v>
                </c:pt>
                <c:pt idx="147280">
                  <c:v>0</c:v>
                </c:pt>
                <c:pt idx="147281">
                  <c:v>0</c:v>
                </c:pt>
                <c:pt idx="147282">
                  <c:v>0</c:v>
                </c:pt>
                <c:pt idx="147283">
                  <c:v>0</c:v>
                </c:pt>
                <c:pt idx="147284">
                  <c:v>0</c:v>
                </c:pt>
                <c:pt idx="147285">
                  <c:v>0</c:v>
                </c:pt>
                <c:pt idx="147286">
                  <c:v>0</c:v>
                </c:pt>
                <c:pt idx="147287">
                  <c:v>0</c:v>
                </c:pt>
                <c:pt idx="147288">
                  <c:v>0</c:v>
                </c:pt>
                <c:pt idx="147289">
                  <c:v>0</c:v>
                </c:pt>
                <c:pt idx="147290">
                  <c:v>0</c:v>
                </c:pt>
                <c:pt idx="147291">
                  <c:v>0</c:v>
                </c:pt>
                <c:pt idx="147292">
                  <c:v>0</c:v>
                </c:pt>
                <c:pt idx="147293">
                  <c:v>0</c:v>
                </c:pt>
                <c:pt idx="147294">
                  <c:v>0</c:v>
                </c:pt>
                <c:pt idx="147295">
                  <c:v>0</c:v>
                </c:pt>
                <c:pt idx="147296">
                  <c:v>0</c:v>
                </c:pt>
                <c:pt idx="147297">
                  <c:v>0</c:v>
                </c:pt>
                <c:pt idx="147298">
                  <c:v>0</c:v>
                </c:pt>
                <c:pt idx="147299">
                  <c:v>0</c:v>
                </c:pt>
                <c:pt idx="147300">
                  <c:v>0</c:v>
                </c:pt>
                <c:pt idx="147301">
                  <c:v>0</c:v>
                </c:pt>
                <c:pt idx="147302">
                  <c:v>0</c:v>
                </c:pt>
                <c:pt idx="147303">
                  <c:v>0</c:v>
                </c:pt>
                <c:pt idx="147304">
                  <c:v>0</c:v>
                </c:pt>
                <c:pt idx="147305">
                  <c:v>0</c:v>
                </c:pt>
                <c:pt idx="147306">
                  <c:v>0</c:v>
                </c:pt>
                <c:pt idx="147307">
                  <c:v>0</c:v>
                </c:pt>
                <c:pt idx="147308">
                  <c:v>0</c:v>
                </c:pt>
                <c:pt idx="147309">
                  <c:v>0</c:v>
                </c:pt>
                <c:pt idx="147310">
                  <c:v>0</c:v>
                </c:pt>
                <c:pt idx="147311">
                  <c:v>0</c:v>
                </c:pt>
                <c:pt idx="147312">
                  <c:v>0</c:v>
                </c:pt>
                <c:pt idx="147313">
                  <c:v>0</c:v>
                </c:pt>
                <c:pt idx="147314">
                  <c:v>0</c:v>
                </c:pt>
                <c:pt idx="147315">
                  <c:v>0</c:v>
                </c:pt>
                <c:pt idx="147316">
                  <c:v>0</c:v>
                </c:pt>
                <c:pt idx="147317">
                  <c:v>0</c:v>
                </c:pt>
                <c:pt idx="147318">
                  <c:v>0</c:v>
                </c:pt>
                <c:pt idx="147319">
                  <c:v>0</c:v>
                </c:pt>
                <c:pt idx="147320">
                  <c:v>0</c:v>
                </c:pt>
                <c:pt idx="147321">
                  <c:v>0</c:v>
                </c:pt>
                <c:pt idx="147322">
                  <c:v>0</c:v>
                </c:pt>
                <c:pt idx="147323">
                  <c:v>0</c:v>
                </c:pt>
                <c:pt idx="147324">
                  <c:v>0</c:v>
                </c:pt>
                <c:pt idx="147325">
                  <c:v>0</c:v>
                </c:pt>
                <c:pt idx="147326">
                  <c:v>0</c:v>
                </c:pt>
                <c:pt idx="147327">
                  <c:v>0</c:v>
                </c:pt>
                <c:pt idx="147328">
                  <c:v>0</c:v>
                </c:pt>
                <c:pt idx="147329">
                  <c:v>0</c:v>
                </c:pt>
                <c:pt idx="147330">
                  <c:v>0</c:v>
                </c:pt>
                <c:pt idx="147331">
                  <c:v>0</c:v>
                </c:pt>
                <c:pt idx="147332">
                  <c:v>0</c:v>
                </c:pt>
                <c:pt idx="147333">
                  <c:v>0</c:v>
                </c:pt>
                <c:pt idx="147334">
                  <c:v>0</c:v>
                </c:pt>
                <c:pt idx="147335">
                  <c:v>0</c:v>
                </c:pt>
                <c:pt idx="147336">
                  <c:v>0</c:v>
                </c:pt>
                <c:pt idx="147337">
                  <c:v>0</c:v>
                </c:pt>
                <c:pt idx="147338">
                  <c:v>0</c:v>
                </c:pt>
                <c:pt idx="147339">
                  <c:v>0</c:v>
                </c:pt>
                <c:pt idx="147340">
                  <c:v>0</c:v>
                </c:pt>
                <c:pt idx="147341">
                  <c:v>0</c:v>
                </c:pt>
                <c:pt idx="147342">
                  <c:v>0</c:v>
                </c:pt>
                <c:pt idx="147343">
                  <c:v>0</c:v>
                </c:pt>
                <c:pt idx="147344">
                  <c:v>0</c:v>
                </c:pt>
                <c:pt idx="147345">
                  <c:v>0</c:v>
                </c:pt>
                <c:pt idx="147346">
                  <c:v>0</c:v>
                </c:pt>
                <c:pt idx="147347">
                  <c:v>0</c:v>
                </c:pt>
                <c:pt idx="147348">
                  <c:v>0</c:v>
                </c:pt>
                <c:pt idx="147349">
                  <c:v>0</c:v>
                </c:pt>
                <c:pt idx="147350">
                  <c:v>0</c:v>
                </c:pt>
                <c:pt idx="147351">
                  <c:v>0</c:v>
                </c:pt>
                <c:pt idx="147352">
                  <c:v>0</c:v>
                </c:pt>
                <c:pt idx="147353">
                  <c:v>0</c:v>
                </c:pt>
                <c:pt idx="147354">
                  <c:v>0</c:v>
                </c:pt>
                <c:pt idx="147355">
                  <c:v>0</c:v>
                </c:pt>
                <c:pt idx="147356">
                  <c:v>0</c:v>
                </c:pt>
                <c:pt idx="147357">
                  <c:v>0</c:v>
                </c:pt>
                <c:pt idx="147358">
                  <c:v>0</c:v>
                </c:pt>
                <c:pt idx="147359">
                  <c:v>0</c:v>
                </c:pt>
                <c:pt idx="147360">
                  <c:v>0</c:v>
                </c:pt>
                <c:pt idx="147361">
                  <c:v>0</c:v>
                </c:pt>
                <c:pt idx="147362">
                  <c:v>0</c:v>
                </c:pt>
                <c:pt idx="147363">
                  <c:v>0</c:v>
                </c:pt>
                <c:pt idx="147364">
                  <c:v>0</c:v>
                </c:pt>
                <c:pt idx="147365">
                  <c:v>0</c:v>
                </c:pt>
                <c:pt idx="147366">
                  <c:v>0</c:v>
                </c:pt>
                <c:pt idx="147367">
                  <c:v>0</c:v>
                </c:pt>
                <c:pt idx="147368">
                  <c:v>0</c:v>
                </c:pt>
                <c:pt idx="147369">
                  <c:v>0</c:v>
                </c:pt>
                <c:pt idx="147370">
                  <c:v>0</c:v>
                </c:pt>
                <c:pt idx="147371">
                  <c:v>0</c:v>
                </c:pt>
                <c:pt idx="147372">
                  <c:v>0</c:v>
                </c:pt>
                <c:pt idx="147373">
                  <c:v>0</c:v>
                </c:pt>
                <c:pt idx="147374">
                  <c:v>0</c:v>
                </c:pt>
                <c:pt idx="147375">
                  <c:v>0</c:v>
                </c:pt>
                <c:pt idx="147376">
                  <c:v>0</c:v>
                </c:pt>
                <c:pt idx="147377">
                  <c:v>0</c:v>
                </c:pt>
                <c:pt idx="147378">
                  <c:v>0</c:v>
                </c:pt>
                <c:pt idx="147379">
                  <c:v>0</c:v>
                </c:pt>
                <c:pt idx="147380">
                  <c:v>0</c:v>
                </c:pt>
                <c:pt idx="147381">
                  <c:v>0</c:v>
                </c:pt>
                <c:pt idx="147382">
                  <c:v>0</c:v>
                </c:pt>
                <c:pt idx="147383">
                  <c:v>0</c:v>
                </c:pt>
                <c:pt idx="147384">
                  <c:v>0</c:v>
                </c:pt>
                <c:pt idx="147385">
                  <c:v>0</c:v>
                </c:pt>
                <c:pt idx="147386">
                  <c:v>0</c:v>
                </c:pt>
                <c:pt idx="147387">
                  <c:v>0</c:v>
                </c:pt>
                <c:pt idx="147388">
                  <c:v>0</c:v>
                </c:pt>
                <c:pt idx="147389">
                  <c:v>0</c:v>
                </c:pt>
                <c:pt idx="147390">
                  <c:v>0</c:v>
                </c:pt>
                <c:pt idx="147391">
                  <c:v>0</c:v>
                </c:pt>
                <c:pt idx="147392">
                  <c:v>0</c:v>
                </c:pt>
                <c:pt idx="147393">
                  <c:v>0</c:v>
                </c:pt>
                <c:pt idx="147394">
                  <c:v>0</c:v>
                </c:pt>
                <c:pt idx="147395">
                  <c:v>0</c:v>
                </c:pt>
                <c:pt idx="147396">
                  <c:v>0</c:v>
                </c:pt>
                <c:pt idx="147397">
                  <c:v>0</c:v>
                </c:pt>
                <c:pt idx="147398">
                  <c:v>0</c:v>
                </c:pt>
                <c:pt idx="147399">
                  <c:v>0</c:v>
                </c:pt>
                <c:pt idx="147400">
                  <c:v>0</c:v>
                </c:pt>
                <c:pt idx="147401">
                  <c:v>0</c:v>
                </c:pt>
                <c:pt idx="147402">
                  <c:v>0</c:v>
                </c:pt>
                <c:pt idx="147403">
                  <c:v>0</c:v>
                </c:pt>
                <c:pt idx="147404">
                  <c:v>0</c:v>
                </c:pt>
                <c:pt idx="147405">
                  <c:v>0</c:v>
                </c:pt>
                <c:pt idx="147406">
                  <c:v>0</c:v>
                </c:pt>
                <c:pt idx="147407">
                  <c:v>0</c:v>
                </c:pt>
                <c:pt idx="147408">
                  <c:v>0</c:v>
                </c:pt>
                <c:pt idx="147409">
                  <c:v>0</c:v>
                </c:pt>
                <c:pt idx="147410">
                  <c:v>0</c:v>
                </c:pt>
                <c:pt idx="147411">
                  <c:v>0</c:v>
                </c:pt>
                <c:pt idx="147412">
                  <c:v>0</c:v>
                </c:pt>
                <c:pt idx="147413">
                  <c:v>0</c:v>
                </c:pt>
                <c:pt idx="147414">
                  <c:v>0</c:v>
                </c:pt>
                <c:pt idx="147415">
                  <c:v>0</c:v>
                </c:pt>
                <c:pt idx="147416">
                  <c:v>0</c:v>
                </c:pt>
                <c:pt idx="147417">
                  <c:v>0</c:v>
                </c:pt>
                <c:pt idx="147418">
                  <c:v>0</c:v>
                </c:pt>
                <c:pt idx="147419">
                  <c:v>0</c:v>
                </c:pt>
                <c:pt idx="147420">
                  <c:v>0</c:v>
                </c:pt>
                <c:pt idx="147421">
                  <c:v>0</c:v>
                </c:pt>
                <c:pt idx="147422">
                  <c:v>0</c:v>
                </c:pt>
                <c:pt idx="147423">
                  <c:v>0</c:v>
                </c:pt>
                <c:pt idx="147424">
                  <c:v>0</c:v>
                </c:pt>
                <c:pt idx="147425">
                  <c:v>0</c:v>
                </c:pt>
                <c:pt idx="147426">
                  <c:v>0</c:v>
                </c:pt>
                <c:pt idx="147427">
                  <c:v>0</c:v>
                </c:pt>
                <c:pt idx="147428">
                  <c:v>0</c:v>
                </c:pt>
                <c:pt idx="147429">
                  <c:v>0</c:v>
                </c:pt>
                <c:pt idx="147430">
                  <c:v>0</c:v>
                </c:pt>
                <c:pt idx="147431">
                  <c:v>0</c:v>
                </c:pt>
                <c:pt idx="147432">
                  <c:v>0</c:v>
                </c:pt>
                <c:pt idx="147433">
                  <c:v>0</c:v>
                </c:pt>
                <c:pt idx="147434">
                  <c:v>0</c:v>
                </c:pt>
                <c:pt idx="147435">
                  <c:v>0</c:v>
                </c:pt>
                <c:pt idx="147436">
                  <c:v>0</c:v>
                </c:pt>
                <c:pt idx="147437">
                  <c:v>0</c:v>
                </c:pt>
                <c:pt idx="147438">
                  <c:v>0</c:v>
                </c:pt>
                <c:pt idx="147439">
                  <c:v>0</c:v>
                </c:pt>
                <c:pt idx="147440">
                  <c:v>0</c:v>
                </c:pt>
                <c:pt idx="147441">
                  <c:v>0</c:v>
                </c:pt>
                <c:pt idx="147442">
                  <c:v>0</c:v>
                </c:pt>
                <c:pt idx="147443">
                  <c:v>0</c:v>
                </c:pt>
                <c:pt idx="147444">
                  <c:v>0</c:v>
                </c:pt>
                <c:pt idx="147445">
                  <c:v>0</c:v>
                </c:pt>
                <c:pt idx="147446">
                  <c:v>0</c:v>
                </c:pt>
                <c:pt idx="147447">
                  <c:v>0</c:v>
                </c:pt>
                <c:pt idx="147448">
                  <c:v>0</c:v>
                </c:pt>
                <c:pt idx="147449">
                  <c:v>0</c:v>
                </c:pt>
                <c:pt idx="147450">
                  <c:v>0</c:v>
                </c:pt>
                <c:pt idx="147451">
                  <c:v>0</c:v>
                </c:pt>
                <c:pt idx="147452">
                  <c:v>0</c:v>
                </c:pt>
                <c:pt idx="147453">
                  <c:v>0</c:v>
                </c:pt>
                <c:pt idx="147454">
                  <c:v>0</c:v>
                </c:pt>
                <c:pt idx="147455">
                  <c:v>0</c:v>
                </c:pt>
                <c:pt idx="147456">
                  <c:v>0</c:v>
                </c:pt>
                <c:pt idx="147457">
                  <c:v>0</c:v>
                </c:pt>
                <c:pt idx="147458">
                  <c:v>0</c:v>
                </c:pt>
                <c:pt idx="147459">
                  <c:v>0</c:v>
                </c:pt>
                <c:pt idx="147460">
                  <c:v>0</c:v>
                </c:pt>
                <c:pt idx="147461">
                  <c:v>0</c:v>
                </c:pt>
                <c:pt idx="147462">
                  <c:v>0</c:v>
                </c:pt>
                <c:pt idx="147463">
                  <c:v>0</c:v>
                </c:pt>
                <c:pt idx="147464">
                  <c:v>0</c:v>
                </c:pt>
                <c:pt idx="147465">
                  <c:v>0</c:v>
                </c:pt>
                <c:pt idx="147466">
                  <c:v>0</c:v>
                </c:pt>
                <c:pt idx="147467">
                  <c:v>0</c:v>
                </c:pt>
                <c:pt idx="147468">
                  <c:v>0</c:v>
                </c:pt>
                <c:pt idx="147469">
                  <c:v>0</c:v>
                </c:pt>
                <c:pt idx="147470">
                  <c:v>0</c:v>
                </c:pt>
                <c:pt idx="147471">
                  <c:v>0</c:v>
                </c:pt>
                <c:pt idx="147472">
                  <c:v>0</c:v>
                </c:pt>
                <c:pt idx="147473">
                  <c:v>0</c:v>
                </c:pt>
                <c:pt idx="147474">
                  <c:v>0</c:v>
                </c:pt>
                <c:pt idx="147475">
                  <c:v>0</c:v>
                </c:pt>
                <c:pt idx="147476">
                  <c:v>0</c:v>
                </c:pt>
                <c:pt idx="147477">
                  <c:v>0</c:v>
                </c:pt>
                <c:pt idx="147478">
                  <c:v>0</c:v>
                </c:pt>
                <c:pt idx="147479">
                  <c:v>0</c:v>
                </c:pt>
                <c:pt idx="147480">
                  <c:v>0</c:v>
                </c:pt>
                <c:pt idx="147481">
                  <c:v>0</c:v>
                </c:pt>
                <c:pt idx="147482">
                  <c:v>0</c:v>
                </c:pt>
                <c:pt idx="147483">
                  <c:v>0</c:v>
                </c:pt>
                <c:pt idx="147484">
                  <c:v>0</c:v>
                </c:pt>
                <c:pt idx="147485">
                  <c:v>0</c:v>
                </c:pt>
                <c:pt idx="147486">
                  <c:v>0</c:v>
                </c:pt>
                <c:pt idx="147487">
                  <c:v>0</c:v>
                </c:pt>
                <c:pt idx="147488">
                  <c:v>0</c:v>
                </c:pt>
                <c:pt idx="147489">
                  <c:v>0</c:v>
                </c:pt>
                <c:pt idx="147490">
                  <c:v>0</c:v>
                </c:pt>
                <c:pt idx="147491">
                  <c:v>0</c:v>
                </c:pt>
                <c:pt idx="147492">
                  <c:v>0</c:v>
                </c:pt>
                <c:pt idx="147493">
                  <c:v>0</c:v>
                </c:pt>
                <c:pt idx="147494">
                  <c:v>0</c:v>
                </c:pt>
                <c:pt idx="147495">
                  <c:v>0</c:v>
                </c:pt>
                <c:pt idx="147496">
                  <c:v>0</c:v>
                </c:pt>
                <c:pt idx="147497">
                  <c:v>0</c:v>
                </c:pt>
                <c:pt idx="147498">
                  <c:v>0</c:v>
                </c:pt>
                <c:pt idx="147499">
                  <c:v>0</c:v>
                </c:pt>
                <c:pt idx="147500">
                  <c:v>0</c:v>
                </c:pt>
                <c:pt idx="147501">
                  <c:v>0</c:v>
                </c:pt>
                <c:pt idx="147502">
                  <c:v>0</c:v>
                </c:pt>
                <c:pt idx="147503">
                  <c:v>0</c:v>
                </c:pt>
                <c:pt idx="147504">
                  <c:v>0</c:v>
                </c:pt>
                <c:pt idx="147505">
                  <c:v>0</c:v>
                </c:pt>
                <c:pt idx="147506">
                  <c:v>0</c:v>
                </c:pt>
                <c:pt idx="147507">
                  <c:v>0</c:v>
                </c:pt>
                <c:pt idx="147508">
                  <c:v>0</c:v>
                </c:pt>
                <c:pt idx="147509">
                  <c:v>0</c:v>
                </c:pt>
                <c:pt idx="147510">
                  <c:v>0</c:v>
                </c:pt>
                <c:pt idx="147511">
                  <c:v>0</c:v>
                </c:pt>
                <c:pt idx="147512">
                  <c:v>0</c:v>
                </c:pt>
                <c:pt idx="147513">
                  <c:v>0</c:v>
                </c:pt>
                <c:pt idx="147514">
                  <c:v>0</c:v>
                </c:pt>
                <c:pt idx="147515">
                  <c:v>0</c:v>
                </c:pt>
                <c:pt idx="147516">
                  <c:v>0</c:v>
                </c:pt>
                <c:pt idx="147517">
                  <c:v>0</c:v>
                </c:pt>
                <c:pt idx="147518">
                  <c:v>0</c:v>
                </c:pt>
                <c:pt idx="147519">
                  <c:v>0</c:v>
                </c:pt>
                <c:pt idx="147520">
                  <c:v>0</c:v>
                </c:pt>
                <c:pt idx="147521">
                  <c:v>0</c:v>
                </c:pt>
                <c:pt idx="147522">
                  <c:v>0</c:v>
                </c:pt>
                <c:pt idx="147523">
                  <c:v>0</c:v>
                </c:pt>
                <c:pt idx="147524">
                  <c:v>0</c:v>
                </c:pt>
                <c:pt idx="147525">
                  <c:v>0</c:v>
                </c:pt>
                <c:pt idx="147526">
                  <c:v>0</c:v>
                </c:pt>
                <c:pt idx="147527">
                  <c:v>0</c:v>
                </c:pt>
                <c:pt idx="147528">
                  <c:v>0</c:v>
                </c:pt>
                <c:pt idx="147529">
                  <c:v>0</c:v>
                </c:pt>
                <c:pt idx="147530">
                  <c:v>0</c:v>
                </c:pt>
                <c:pt idx="147531">
                  <c:v>0</c:v>
                </c:pt>
                <c:pt idx="147532">
                  <c:v>0</c:v>
                </c:pt>
                <c:pt idx="147533">
                  <c:v>0</c:v>
                </c:pt>
                <c:pt idx="147534">
                  <c:v>0</c:v>
                </c:pt>
                <c:pt idx="147535">
                  <c:v>0</c:v>
                </c:pt>
                <c:pt idx="147536">
                  <c:v>0</c:v>
                </c:pt>
                <c:pt idx="147537">
                  <c:v>0</c:v>
                </c:pt>
                <c:pt idx="147538">
                  <c:v>0</c:v>
                </c:pt>
                <c:pt idx="147539">
                  <c:v>0</c:v>
                </c:pt>
                <c:pt idx="147540">
                  <c:v>0</c:v>
                </c:pt>
                <c:pt idx="147541">
                  <c:v>0</c:v>
                </c:pt>
                <c:pt idx="147542">
                  <c:v>0</c:v>
                </c:pt>
                <c:pt idx="147543">
                  <c:v>0</c:v>
                </c:pt>
                <c:pt idx="147544">
                  <c:v>0</c:v>
                </c:pt>
                <c:pt idx="147545">
                  <c:v>0</c:v>
                </c:pt>
                <c:pt idx="147546">
                  <c:v>0</c:v>
                </c:pt>
                <c:pt idx="147547">
                  <c:v>0</c:v>
                </c:pt>
                <c:pt idx="147548">
                  <c:v>0</c:v>
                </c:pt>
                <c:pt idx="147549">
                  <c:v>0</c:v>
                </c:pt>
                <c:pt idx="147550">
                  <c:v>0</c:v>
                </c:pt>
                <c:pt idx="147551">
                  <c:v>0</c:v>
                </c:pt>
                <c:pt idx="147552">
                  <c:v>0</c:v>
                </c:pt>
                <c:pt idx="147553">
                  <c:v>0</c:v>
                </c:pt>
                <c:pt idx="147554">
                  <c:v>0</c:v>
                </c:pt>
                <c:pt idx="147555">
                  <c:v>0</c:v>
                </c:pt>
                <c:pt idx="147556">
                  <c:v>0</c:v>
                </c:pt>
                <c:pt idx="147557">
                  <c:v>0</c:v>
                </c:pt>
                <c:pt idx="147558">
                  <c:v>0</c:v>
                </c:pt>
                <c:pt idx="147559">
                  <c:v>0</c:v>
                </c:pt>
                <c:pt idx="147560">
                  <c:v>0</c:v>
                </c:pt>
                <c:pt idx="147561">
                  <c:v>0</c:v>
                </c:pt>
                <c:pt idx="147562">
                  <c:v>0</c:v>
                </c:pt>
                <c:pt idx="147563">
                  <c:v>0</c:v>
                </c:pt>
                <c:pt idx="147564">
                  <c:v>0</c:v>
                </c:pt>
                <c:pt idx="147565">
                  <c:v>0</c:v>
                </c:pt>
                <c:pt idx="147566">
                  <c:v>0</c:v>
                </c:pt>
                <c:pt idx="147567">
                  <c:v>0</c:v>
                </c:pt>
                <c:pt idx="147568">
                  <c:v>0</c:v>
                </c:pt>
                <c:pt idx="147569">
                  <c:v>0</c:v>
                </c:pt>
                <c:pt idx="147570">
                  <c:v>0</c:v>
                </c:pt>
                <c:pt idx="147571">
                  <c:v>0</c:v>
                </c:pt>
                <c:pt idx="147572">
                  <c:v>0</c:v>
                </c:pt>
                <c:pt idx="147573">
                  <c:v>0</c:v>
                </c:pt>
                <c:pt idx="147574">
                  <c:v>0</c:v>
                </c:pt>
                <c:pt idx="147575">
                  <c:v>0</c:v>
                </c:pt>
                <c:pt idx="147576">
                  <c:v>0</c:v>
                </c:pt>
                <c:pt idx="147577">
                  <c:v>0</c:v>
                </c:pt>
                <c:pt idx="147578">
                  <c:v>0</c:v>
                </c:pt>
                <c:pt idx="147579">
                  <c:v>0</c:v>
                </c:pt>
                <c:pt idx="147580">
                  <c:v>0</c:v>
                </c:pt>
                <c:pt idx="147581">
                  <c:v>0</c:v>
                </c:pt>
                <c:pt idx="147582">
                  <c:v>0</c:v>
                </c:pt>
                <c:pt idx="147583">
                  <c:v>0</c:v>
                </c:pt>
                <c:pt idx="147584">
                  <c:v>0</c:v>
                </c:pt>
                <c:pt idx="147585">
                  <c:v>0</c:v>
                </c:pt>
                <c:pt idx="147586">
                  <c:v>0</c:v>
                </c:pt>
                <c:pt idx="147587">
                  <c:v>0</c:v>
                </c:pt>
                <c:pt idx="147588">
                  <c:v>0</c:v>
                </c:pt>
                <c:pt idx="147589">
                  <c:v>0</c:v>
                </c:pt>
                <c:pt idx="147590">
                  <c:v>0</c:v>
                </c:pt>
                <c:pt idx="147591">
                  <c:v>0</c:v>
                </c:pt>
                <c:pt idx="147592">
                  <c:v>0</c:v>
                </c:pt>
                <c:pt idx="147593">
                  <c:v>0</c:v>
                </c:pt>
                <c:pt idx="147594">
                  <c:v>0</c:v>
                </c:pt>
                <c:pt idx="147595">
                  <c:v>0</c:v>
                </c:pt>
                <c:pt idx="147596">
                  <c:v>0</c:v>
                </c:pt>
                <c:pt idx="147597">
                  <c:v>0</c:v>
                </c:pt>
                <c:pt idx="147598">
                  <c:v>0</c:v>
                </c:pt>
                <c:pt idx="147599">
                  <c:v>0</c:v>
                </c:pt>
                <c:pt idx="147600">
                  <c:v>0</c:v>
                </c:pt>
                <c:pt idx="147601">
                  <c:v>0</c:v>
                </c:pt>
                <c:pt idx="147602">
                  <c:v>0</c:v>
                </c:pt>
                <c:pt idx="147603">
                  <c:v>0</c:v>
                </c:pt>
                <c:pt idx="147604">
                  <c:v>0</c:v>
                </c:pt>
                <c:pt idx="147605">
                  <c:v>0</c:v>
                </c:pt>
                <c:pt idx="147606">
                  <c:v>0</c:v>
                </c:pt>
                <c:pt idx="147607">
                  <c:v>0</c:v>
                </c:pt>
                <c:pt idx="147608">
                  <c:v>0</c:v>
                </c:pt>
                <c:pt idx="147609">
                  <c:v>0</c:v>
                </c:pt>
                <c:pt idx="147610">
                  <c:v>0</c:v>
                </c:pt>
                <c:pt idx="147611">
                  <c:v>0</c:v>
                </c:pt>
                <c:pt idx="147612">
                  <c:v>0</c:v>
                </c:pt>
                <c:pt idx="147613">
                  <c:v>0</c:v>
                </c:pt>
                <c:pt idx="147614">
                  <c:v>0</c:v>
                </c:pt>
                <c:pt idx="147615">
                  <c:v>0</c:v>
                </c:pt>
                <c:pt idx="147616">
                  <c:v>0</c:v>
                </c:pt>
                <c:pt idx="147617">
                  <c:v>0</c:v>
                </c:pt>
                <c:pt idx="147618">
                  <c:v>0</c:v>
                </c:pt>
                <c:pt idx="147619">
                  <c:v>0</c:v>
                </c:pt>
                <c:pt idx="147620">
                  <c:v>0</c:v>
                </c:pt>
                <c:pt idx="147621">
                  <c:v>0</c:v>
                </c:pt>
                <c:pt idx="147622">
                  <c:v>0</c:v>
                </c:pt>
                <c:pt idx="147623">
                  <c:v>0</c:v>
                </c:pt>
                <c:pt idx="147624">
                  <c:v>0</c:v>
                </c:pt>
                <c:pt idx="147625">
                  <c:v>0</c:v>
                </c:pt>
                <c:pt idx="147626">
                  <c:v>0</c:v>
                </c:pt>
                <c:pt idx="147627">
                  <c:v>0</c:v>
                </c:pt>
                <c:pt idx="147628">
                  <c:v>0</c:v>
                </c:pt>
                <c:pt idx="147629">
                  <c:v>0</c:v>
                </c:pt>
                <c:pt idx="147630">
                  <c:v>0</c:v>
                </c:pt>
                <c:pt idx="147631">
                  <c:v>0</c:v>
                </c:pt>
                <c:pt idx="147632">
                  <c:v>0</c:v>
                </c:pt>
                <c:pt idx="147633">
                  <c:v>0</c:v>
                </c:pt>
                <c:pt idx="147634">
                  <c:v>0</c:v>
                </c:pt>
                <c:pt idx="147635">
                  <c:v>0</c:v>
                </c:pt>
                <c:pt idx="147636">
                  <c:v>0</c:v>
                </c:pt>
                <c:pt idx="147637">
                  <c:v>0</c:v>
                </c:pt>
                <c:pt idx="147638">
                  <c:v>0</c:v>
                </c:pt>
                <c:pt idx="147639">
                  <c:v>0</c:v>
                </c:pt>
                <c:pt idx="147640">
                  <c:v>0</c:v>
                </c:pt>
                <c:pt idx="147641">
                  <c:v>0</c:v>
                </c:pt>
                <c:pt idx="147642">
                  <c:v>0</c:v>
                </c:pt>
                <c:pt idx="147643">
                  <c:v>0</c:v>
                </c:pt>
                <c:pt idx="147644">
                  <c:v>0</c:v>
                </c:pt>
                <c:pt idx="147645">
                  <c:v>0</c:v>
                </c:pt>
                <c:pt idx="147646">
                  <c:v>0</c:v>
                </c:pt>
                <c:pt idx="147647">
                  <c:v>0</c:v>
                </c:pt>
                <c:pt idx="147648">
                  <c:v>0</c:v>
                </c:pt>
                <c:pt idx="147649">
                  <c:v>0</c:v>
                </c:pt>
                <c:pt idx="147650">
                  <c:v>0</c:v>
                </c:pt>
                <c:pt idx="147651">
                  <c:v>0</c:v>
                </c:pt>
                <c:pt idx="147652">
                  <c:v>0</c:v>
                </c:pt>
                <c:pt idx="147653">
                  <c:v>0</c:v>
                </c:pt>
                <c:pt idx="147654">
                  <c:v>0</c:v>
                </c:pt>
                <c:pt idx="147655">
                  <c:v>0</c:v>
                </c:pt>
                <c:pt idx="147656">
                  <c:v>0</c:v>
                </c:pt>
                <c:pt idx="147657">
                  <c:v>0</c:v>
                </c:pt>
                <c:pt idx="147658">
                  <c:v>0</c:v>
                </c:pt>
                <c:pt idx="147659">
                  <c:v>0</c:v>
                </c:pt>
                <c:pt idx="147660">
                  <c:v>0</c:v>
                </c:pt>
                <c:pt idx="147661">
                  <c:v>0</c:v>
                </c:pt>
                <c:pt idx="147662">
                  <c:v>0</c:v>
                </c:pt>
                <c:pt idx="147663">
                  <c:v>0</c:v>
                </c:pt>
                <c:pt idx="147664">
                  <c:v>0</c:v>
                </c:pt>
                <c:pt idx="147665">
                  <c:v>0</c:v>
                </c:pt>
                <c:pt idx="147666">
                  <c:v>0</c:v>
                </c:pt>
                <c:pt idx="147667">
                  <c:v>0</c:v>
                </c:pt>
                <c:pt idx="147668">
                  <c:v>0</c:v>
                </c:pt>
                <c:pt idx="147669">
                  <c:v>0</c:v>
                </c:pt>
                <c:pt idx="147670">
                  <c:v>0</c:v>
                </c:pt>
                <c:pt idx="147671">
                  <c:v>0</c:v>
                </c:pt>
                <c:pt idx="147672">
                  <c:v>0</c:v>
                </c:pt>
                <c:pt idx="147673">
                  <c:v>0</c:v>
                </c:pt>
                <c:pt idx="147674">
                  <c:v>0</c:v>
                </c:pt>
                <c:pt idx="147675">
                  <c:v>0</c:v>
                </c:pt>
                <c:pt idx="147676">
                  <c:v>0</c:v>
                </c:pt>
                <c:pt idx="147677">
                  <c:v>0</c:v>
                </c:pt>
                <c:pt idx="147678">
                  <c:v>0</c:v>
                </c:pt>
                <c:pt idx="147679">
                  <c:v>0</c:v>
                </c:pt>
                <c:pt idx="147680">
                  <c:v>0</c:v>
                </c:pt>
                <c:pt idx="147681">
                  <c:v>0</c:v>
                </c:pt>
                <c:pt idx="147682">
                  <c:v>0</c:v>
                </c:pt>
                <c:pt idx="147683">
                  <c:v>0</c:v>
                </c:pt>
                <c:pt idx="147684">
                  <c:v>0</c:v>
                </c:pt>
                <c:pt idx="147685">
                  <c:v>0</c:v>
                </c:pt>
                <c:pt idx="147686">
                  <c:v>0</c:v>
                </c:pt>
                <c:pt idx="147687">
                  <c:v>0</c:v>
                </c:pt>
                <c:pt idx="147688">
                  <c:v>0</c:v>
                </c:pt>
                <c:pt idx="147689">
                  <c:v>0</c:v>
                </c:pt>
                <c:pt idx="147690">
                  <c:v>0</c:v>
                </c:pt>
                <c:pt idx="147691">
                  <c:v>0</c:v>
                </c:pt>
                <c:pt idx="147692">
                  <c:v>0</c:v>
                </c:pt>
                <c:pt idx="147693">
                  <c:v>0</c:v>
                </c:pt>
                <c:pt idx="147694">
                  <c:v>0</c:v>
                </c:pt>
                <c:pt idx="147695">
                  <c:v>0</c:v>
                </c:pt>
                <c:pt idx="147696">
                  <c:v>0</c:v>
                </c:pt>
                <c:pt idx="147697">
                  <c:v>0</c:v>
                </c:pt>
                <c:pt idx="147698">
                  <c:v>0</c:v>
                </c:pt>
                <c:pt idx="147699">
                  <c:v>0</c:v>
                </c:pt>
                <c:pt idx="147700">
                  <c:v>0</c:v>
                </c:pt>
                <c:pt idx="147701">
                  <c:v>0</c:v>
                </c:pt>
                <c:pt idx="147702">
                  <c:v>0</c:v>
                </c:pt>
                <c:pt idx="147703">
                  <c:v>0</c:v>
                </c:pt>
                <c:pt idx="147704">
                  <c:v>0</c:v>
                </c:pt>
                <c:pt idx="147705">
                  <c:v>0</c:v>
                </c:pt>
                <c:pt idx="147706">
                  <c:v>0</c:v>
                </c:pt>
                <c:pt idx="147707">
                  <c:v>0</c:v>
                </c:pt>
                <c:pt idx="147708">
                  <c:v>0</c:v>
                </c:pt>
                <c:pt idx="147709">
                  <c:v>0</c:v>
                </c:pt>
                <c:pt idx="147710">
                  <c:v>0</c:v>
                </c:pt>
                <c:pt idx="147711">
                  <c:v>0</c:v>
                </c:pt>
                <c:pt idx="147712">
                  <c:v>0</c:v>
                </c:pt>
                <c:pt idx="147713">
                  <c:v>0</c:v>
                </c:pt>
                <c:pt idx="147714">
                  <c:v>0</c:v>
                </c:pt>
                <c:pt idx="147715">
                  <c:v>0</c:v>
                </c:pt>
                <c:pt idx="147716">
                  <c:v>0</c:v>
                </c:pt>
                <c:pt idx="147717">
                  <c:v>0</c:v>
                </c:pt>
                <c:pt idx="147718">
                  <c:v>0</c:v>
                </c:pt>
                <c:pt idx="147719">
                  <c:v>0</c:v>
                </c:pt>
                <c:pt idx="147720">
                  <c:v>0</c:v>
                </c:pt>
                <c:pt idx="147721">
                  <c:v>0</c:v>
                </c:pt>
                <c:pt idx="147722">
                  <c:v>0</c:v>
                </c:pt>
                <c:pt idx="147723">
                  <c:v>0</c:v>
                </c:pt>
                <c:pt idx="147724">
                  <c:v>0</c:v>
                </c:pt>
                <c:pt idx="147725">
                  <c:v>0</c:v>
                </c:pt>
                <c:pt idx="147726">
                  <c:v>0</c:v>
                </c:pt>
                <c:pt idx="147727">
                  <c:v>0</c:v>
                </c:pt>
                <c:pt idx="147728">
                  <c:v>0</c:v>
                </c:pt>
                <c:pt idx="147729">
                  <c:v>0</c:v>
                </c:pt>
                <c:pt idx="147730">
                  <c:v>0</c:v>
                </c:pt>
                <c:pt idx="147731">
                  <c:v>0</c:v>
                </c:pt>
                <c:pt idx="147732">
                  <c:v>0</c:v>
                </c:pt>
                <c:pt idx="147733">
                  <c:v>0</c:v>
                </c:pt>
                <c:pt idx="147734">
                  <c:v>0</c:v>
                </c:pt>
                <c:pt idx="147735">
                  <c:v>0</c:v>
                </c:pt>
                <c:pt idx="147736">
                  <c:v>0</c:v>
                </c:pt>
                <c:pt idx="147737">
                  <c:v>0</c:v>
                </c:pt>
                <c:pt idx="147738">
                  <c:v>0</c:v>
                </c:pt>
                <c:pt idx="147739">
                  <c:v>0</c:v>
                </c:pt>
                <c:pt idx="147740">
                  <c:v>0</c:v>
                </c:pt>
                <c:pt idx="147741">
                  <c:v>0</c:v>
                </c:pt>
                <c:pt idx="147742">
                  <c:v>0</c:v>
                </c:pt>
                <c:pt idx="147743">
                  <c:v>0</c:v>
                </c:pt>
                <c:pt idx="147744">
                  <c:v>0</c:v>
                </c:pt>
                <c:pt idx="147745">
                  <c:v>0</c:v>
                </c:pt>
                <c:pt idx="147746">
                  <c:v>0</c:v>
                </c:pt>
                <c:pt idx="147747">
                  <c:v>0</c:v>
                </c:pt>
                <c:pt idx="147748">
                  <c:v>0</c:v>
                </c:pt>
                <c:pt idx="147749">
                  <c:v>0</c:v>
                </c:pt>
                <c:pt idx="147750">
                  <c:v>0</c:v>
                </c:pt>
                <c:pt idx="147751">
                  <c:v>0</c:v>
                </c:pt>
                <c:pt idx="147752">
                  <c:v>0</c:v>
                </c:pt>
                <c:pt idx="147753">
                  <c:v>0</c:v>
                </c:pt>
                <c:pt idx="147754">
                  <c:v>0</c:v>
                </c:pt>
                <c:pt idx="147755">
                  <c:v>0</c:v>
                </c:pt>
                <c:pt idx="147756">
                  <c:v>0</c:v>
                </c:pt>
                <c:pt idx="147757">
                  <c:v>0</c:v>
                </c:pt>
                <c:pt idx="147758">
                  <c:v>0</c:v>
                </c:pt>
                <c:pt idx="147759">
                  <c:v>0</c:v>
                </c:pt>
                <c:pt idx="147760">
                  <c:v>0</c:v>
                </c:pt>
                <c:pt idx="147761">
                  <c:v>0</c:v>
                </c:pt>
                <c:pt idx="147762">
                  <c:v>0</c:v>
                </c:pt>
                <c:pt idx="147763">
                  <c:v>0</c:v>
                </c:pt>
                <c:pt idx="147764">
                  <c:v>0</c:v>
                </c:pt>
                <c:pt idx="147765">
                  <c:v>0</c:v>
                </c:pt>
                <c:pt idx="147766">
                  <c:v>0</c:v>
                </c:pt>
                <c:pt idx="147767">
                  <c:v>0</c:v>
                </c:pt>
                <c:pt idx="147768">
                  <c:v>0</c:v>
                </c:pt>
                <c:pt idx="147769">
                  <c:v>0</c:v>
                </c:pt>
                <c:pt idx="147770">
                  <c:v>0</c:v>
                </c:pt>
                <c:pt idx="147771">
                  <c:v>0</c:v>
                </c:pt>
                <c:pt idx="147772">
                  <c:v>0</c:v>
                </c:pt>
                <c:pt idx="147773">
                  <c:v>0</c:v>
                </c:pt>
                <c:pt idx="147774">
                  <c:v>0</c:v>
                </c:pt>
                <c:pt idx="147775">
                  <c:v>0</c:v>
                </c:pt>
                <c:pt idx="147776">
                  <c:v>0</c:v>
                </c:pt>
                <c:pt idx="147777">
                  <c:v>0</c:v>
                </c:pt>
                <c:pt idx="147778">
                  <c:v>0</c:v>
                </c:pt>
                <c:pt idx="147779">
                  <c:v>0</c:v>
                </c:pt>
                <c:pt idx="147780">
                  <c:v>0</c:v>
                </c:pt>
                <c:pt idx="147781">
                  <c:v>0</c:v>
                </c:pt>
                <c:pt idx="147782">
                  <c:v>0</c:v>
                </c:pt>
                <c:pt idx="147783">
                  <c:v>0</c:v>
                </c:pt>
                <c:pt idx="147784">
                  <c:v>0</c:v>
                </c:pt>
                <c:pt idx="147785">
                  <c:v>0</c:v>
                </c:pt>
                <c:pt idx="147786">
                  <c:v>0</c:v>
                </c:pt>
                <c:pt idx="147787">
                  <c:v>0</c:v>
                </c:pt>
                <c:pt idx="147788">
                  <c:v>0</c:v>
                </c:pt>
                <c:pt idx="147789">
                  <c:v>0</c:v>
                </c:pt>
                <c:pt idx="147790">
                  <c:v>0</c:v>
                </c:pt>
                <c:pt idx="147791">
                  <c:v>0</c:v>
                </c:pt>
                <c:pt idx="147792">
                  <c:v>0</c:v>
                </c:pt>
                <c:pt idx="147793">
                  <c:v>0</c:v>
                </c:pt>
                <c:pt idx="147794">
                  <c:v>0</c:v>
                </c:pt>
                <c:pt idx="147795">
                  <c:v>0</c:v>
                </c:pt>
                <c:pt idx="147796">
                  <c:v>0</c:v>
                </c:pt>
                <c:pt idx="147797">
                  <c:v>0</c:v>
                </c:pt>
                <c:pt idx="147798">
                  <c:v>0</c:v>
                </c:pt>
                <c:pt idx="147799">
                  <c:v>0</c:v>
                </c:pt>
                <c:pt idx="147800">
                  <c:v>0</c:v>
                </c:pt>
                <c:pt idx="147801">
                  <c:v>0</c:v>
                </c:pt>
                <c:pt idx="147802">
                  <c:v>0</c:v>
                </c:pt>
                <c:pt idx="147803">
                  <c:v>0</c:v>
                </c:pt>
                <c:pt idx="147804">
                  <c:v>0</c:v>
                </c:pt>
                <c:pt idx="147805">
                  <c:v>0</c:v>
                </c:pt>
                <c:pt idx="147806">
                  <c:v>0</c:v>
                </c:pt>
                <c:pt idx="147807">
                  <c:v>0</c:v>
                </c:pt>
                <c:pt idx="147808">
                  <c:v>0</c:v>
                </c:pt>
                <c:pt idx="147809">
                  <c:v>0</c:v>
                </c:pt>
                <c:pt idx="147810">
                  <c:v>0</c:v>
                </c:pt>
                <c:pt idx="147811">
                  <c:v>0</c:v>
                </c:pt>
                <c:pt idx="147812">
                  <c:v>0</c:v>
                </c:pt>
                <c:pt idx="147813">
                  <c:v>0</c:v>
                </c:pt>
                <c:pt idx="147814">
                  <c:v>0</c:v>
                </c:pt>
                <c:pt idx="147815">
                  <c:v>0</c:v>
                </c:pt>
                <c:pt idx="147816">
                  <c:v>0</c:v>
                </c:pt>
                <c:pt idx="147817">
                  <c:v>0</c:v>
                </c:pt>
                <c:pt idx="147818">
                  <c:v>0</c:v>
                </c:pt>
                <c:pt idx="147819">
                  <c:v>0</c:v>
                </c:pt>
                <c:pt idx="147820">
                  <c:v>0</c:v>
                </c:pt>
                <c:pt idx="147821">
                  <c:v>0</c:v>
                </c:pt>
                <c:pt idx="147822">
                  <c:v>0</c:v>
                </c:pt>
                <c:pt idx="147823">
                  <c:v>0</c:v>
                </c:pt>
                <c:pt idx="147824">
                  <c:v>0</c:v>
                </c:pt>
                <c:pt idx="147825">
                  <c:v>0</c:v>
                </c:pt>
                <c:pt idx="147826">
                  <c:v>0</c:v>
                </c:pt>
                <c:pt idx="147827">
                  <c:v>0</c:v>
                </c:pt>
                <c:pt idx="147828">
                  <c:v>0</c:v>
                </c:pt>
                <c:pt idx="147829">
                  <c:v>0</c:v>
                </c:pt>
                <c:pt idx="147830">
                  <c:v>0</c:v>
                </c:pt>
                <c:pt idx="147831">
                  <c:v>0</c:v>
                </c:pt>
                <c:pt idx="147832">
                  <c:v>0</c:v>
                </c:pt>
                <c:pt idx="147833">
                  <c:v>0</c:v>
                </c:pt>
                <c:pt idx="147834">
                  <c:v>0</c:v>
                </c:pt>
                <c:pt idx="147835">
                  <c:v>0</c:v>
                </c:pt>
                <c:pt idx="147836">
                  <c:v>0</c:v>
                </c:pt>
                <c:pt idx="147837">
                  <c:v>0</c:v>
                </c:pt>
                <c:pt idx="147838">
                  <c:v>0</c:v>
                </c:pt>
                <c:pt idx="147839">
                  <c:v>0</c:v>
                </c:pt>
                <c:pt idx="147840">
                  <c:v>0</c:v>
                </c:pt>
                <c:pt idx="147841">
                  <c:v>0</c:v>
                </c:pt>
                <c:pt idx="147842">
                  <c:v>0</c:v>
                </c:pt>
                <c:pt idx="147843">
                  <c:v>0</c:v>
                </c:pt>
                <c:pt idx="147844">
                  <c:v>0</c:v>
                </c:pt>
                <c:pt idx="147845">
                  <c:v>0</c:v>
                </c:pt>
                <c:pt idx="147846">
                  <c:v>0</c:v>
                </c:pt>
                <c:pt idx="147847">
                  <c:v>0</c:v>
                </c:pt>
                <c:pt idx="147848">
                  <c:v>0</c:v>
                </c:pt>
                <c:pt idx="147849">
                  <c:v>0</c:v>
                </c:pt>
                <c:pt idx="147850">
                  <c:v>0</c:v>
                </c:pt>
                <c:pt idx="147851">
                  <c:v>0</c:v>
                </c:pt>
                <c:pt idx="147852">
                  <c:v>0</c:v>
                </c:pt>
                <c:pt idx="147853">
                  <c:v>0</c:v>
                </c:pt>
                <c:pt idx="147854">
                  <c:v>0</c:v>
                </c:pt>
                <c:pt idx="147855">
                  <c:v>0</c:v>
                </c:pt>
                <c:pt idx="147856">
                  <c:v>0</c:v>
                </c:pt>
                <c:pt idx="147857">
                  <c:v>0</c:v>
                </c:pt>
                <c:pt idx="147858">
                  <c:v>0</c:v>
                </c:pt>
                <c:pt idx="147859">
                  <c:v>0</c:v>
                </c:pt>
                <c:pt idx="147860">
                  <c:v>0</c:v>
                </c:pt>
                <c:pt idx="147861">
                  <c:v>0</c:v>
                </c:pt>
                <c:pt idx="147862">
                  <c:v>0</c:v>
                </c:pt>
                <c:pt idx="147863">
                  <c:v>0</c:v>
                </c:pt>
                <c:pt idx="147864">
                  <c:v>0</c:v>
                </c:pt>
                <c:pt idx="147865">
                  <c:v>0</c:v>
                </c:pt>
                <c:pt idx="147866">
                  <c:v>0</c:v>
                </c:pt>
                <c:pt idx="147867">
                  <c:v>0</c:v>
                </c:pt>
                <c:pt idx="147868">
                  <c:v>0</c:v>
                </c:pt>
                <c:pt idx="147869">
                  <c:v>0</c:v>
                </c:pt>
                <c:pt idx="147870">
                  <c:v>0</c:v>
                </c:pt>
                <c:pt idx="147871">
                  <c:v>0</c:v>
                </c:pt>
                <c:pt idx="147872">
                  <c:v>0</c:v>
                </c:pt>
                <c:pt idx="147873">
                  <c:v>0</c:v>
                </c:pt>
                <c:pt idx="147874">
                  <c:v>0</c:v>
                </c:pt>
                <c:pt idx="147875">
                  <c:v>0</c:v>
                </c:pt>
                <c:pt idx="147876">
                  <c:v>0</c:v>
                </c:pt>
                <c:pt idx="147877">
                  <c:v>0</c:v>
                </c:pt>
                <c:pt idx="147878">
                  <c:v>0</c:v>
                </c:pt>
                <c:pt idx="147879">
                  <c:v>0</c:v>
                </c:pt>
                <c:pt idx="147880">
                  <c:v>0</c:v>
                </c:pt>
                <c:pt idx="147881">
                  <c:v>0</c:v>
                </c:pt>
                <c:pt idx="147882">
                  <c:v>0</c:v>
                </c:pt>
                <c:pt idx="147883">
                  <c:v>0</c:v>
                </c:pt>
                <c:pt idx="147884">
                  <c:v>0</c:v>
                </c:pt>
                <c:pt idx="147885">
                  <c:v>0</c:v>
                </c:pt>
                <c:pt idx="147886">
                  <c:v>0</c:v>
                </c:pt>
                <c:pt idx="147887">
                  <c:v>0</c:v>
                </c:pt>
                <c:pt idx="147888">
                  <c:v>0</c:v>
                </c:pt>
                <c:pt idx="147889">
                  <c:v>0</c:v>
                </c:pt>
                <c:pt idx="147890">
                  <c:v>0</c:v>
                </c:pt>
                <c:pt idx="147891">
                  <c:v>0</c:v>
                </c:pt>
                <c:pt idx="147892">
                  <c:v>0</c:v>
                </c:pt>
                <c:pt idx="147893">
                  <c:v>0</c:v>
                </c:pt>
                <c:pt idx="147894">
                  <c:v>0</c:v>
                </c:pt>
                <c:pt idx="147895">
                  <c:v>0</c:v>
                </c:pt>
                <c:pt idx="147896">
                  <c:v>0</c:v>
                </c:pt>
                <c:pt idx="147897">
                  <c:v>0</c:v>
                </c:pt>
                <c:pt idx="147898">
                  <c:v>0</c:v>
                </c:pt>
                <c:pt idx="147899">
                  <c:v>0</c:v>
                </c:pt>
                <c:pt idx="147900">
                  <c:v>0</c:v>
                </c:pt>
                <c:pt idx="147901">
                  <c:v>0</c:v>
                </c:pt>
                <c:pt idx="147902">
                  <c:v>0</c:v>
                </c:pt>
                <c:pt idx="147903">
                  <c:v>0</c:v>
                </c:pt>
                <c:pt idx="147904">
                  <c:v>0</c:v>
                </c:pt>
                <c:pt idx="147905">
                  <c:v>0</c:v>
                </c:pt>
                <c:pt idx="147906">
                  <c:v>0</c:v>
                </c:pt>
                <c:pt idx="147907">
                  <c:v>0</c:v>
                </c:pt>
                <c:pt idx="147908">
                  <c:v>0</c:v>
                </c:pt>
                <c:pt idx="147909">
                  <c:v>0</c:v>
                </c:pt>
                <c:pt idx="147910">
                  <c:v>0</c:v>
                </c:pt>
                <c:pt idx="147911">
                  <c:v>0</c:v>
                </c:pt>
                <c:pt idx="147912">
                  <c:v>0</c:v>
                </c:pt>
                <c:pt idx="147913">
                  <c:v>0</c:v>
                </c:pt>
                <c:pt idx="147914">
                  <c:v>0</c:v>
                </c:pt>
                <c:pt idx="147915">
                  <c:v>0</c:v>
                </c:pt>
                <c:pt idx="147916">
                  <c:v>0</c:v>
                </c:pt>
                <c:pt idx="147917">
                  <c:v>0</c:v>
                </c:pt>
                <c:pt idx="147918">
                  <c:v>0</c:v>
                </c:pt>
                <c:pt idx="147919">
                  <c:v>0</c:v>
                </c:pt>
                <c:pt idx="147920">
                  <c:v>0</c:v>
                </c:pt>
                <c:pt idx="147921">
                  <c:v>0</c:v>
                </c:pt>
                <c:pt idx="147922">
                  <c:v>0</c:v>
                </c:pt>
                <c:pt idx="147923">
                  <c:v>0</c:v>
                </c:pt>
                <c:pt idx="147924">
                  <c:v>0</c:v>
                </c:pt>
                <c:pt idx="147925">
                  <c:v>0</c:v>
                </c:pt>
                <c:pt idx="147926">
                  <c:v>0</c:v>
                </c:pt>
                <c:pt idx="147927">
                  <c:v>0</c:v>
                </c:pt>
                <c:pt idx="147928">
                  <c:v>0</c:v>
                </c:pt>
                <c:pt idx="147929">
                  <c:v>0</c:v>
                </c:pt>
                <c:pt idx="147930">
                  <c:v>0</c:v>
                </c:pt>
                <c:pt idx="147931">
                  <c:v>0</c:v>
                </c:pt>
                <c:pt idx="147932">
                  <c:v>0</c:v>
                </c:pt>
                <c:pt idx="147933">
                  <c:v>0</c:v>
                </c:pt>
                <c:pt idx="147934">
                  <c:v>0</c:v>
                </c:pt>
                <c:pt idx="147935">
                  <c:v>0</c:v>
                </c:pt>
                <c:pt idx="147936">
                  <c:v>0</c:v>
                </c:pt>
                <c:pt idx="147937">
                  <c:v>0</c:v>
                </c:pt>
                <c:pt idx="147938">
                  <c:v>0</c:v>
                </c:pt>
                <c:pt idx="147939">
                  <c:v>0</c:v>
                </c:pt>
                <c:pt idx="147940">
                  <c:v>0</c:v>
                </c:pt>
                <c:pt idx="147941">
                  <c:v>0</c:v>
                </c:pt>
                <c:pt idx="147942">
                  <c:v>0</c:v>
                </c:pt>
                <c:pt idx="147943">
                  <c:v>0</c:v>
                </c:pt>
                <c:pt idx="147944">
                  <c:v>0</c:v>
                </c:pt>
                <c:pt idx="147945">
                  <c:v>0</c:v>
                </c:pt>
                <c:pt idx="147946">
                  <c:v>0</c:v>
                </c:pt>
                <c:pt idx="147947">
                  <c:v>0</c:v>
                </c:pt>
                <c:pt idx="147948">
                  <c:v>0</c:v>
                </c:pt>
                <c:pt idx="147949">
                  <c:v>0</c:v>
                </c:pt>
                <c:pt idx="147950">
                  <c:v>0</c:v>
                </c:pt>
                <c:pt idx="147951">
                  <c:v>0</c:v>
                </c:pt>
                <c:pt idx="147952">
                  <c:v>0</c:v>
                </c:pt>
                <c:pt idx="147953">
                  <c:v>0</c:v>
                </c:pt>
                <c:pt idx="147954">
                  <c:v>0</c:v>
                </c:pt>
                <c:pt idx="147955">
                  <c:v>0</c:v>
                </c:pt>
                <c:pt idx="147956">
                  <c:v>0</c:v>
                </c:pt>
                <c:pt idx="147957">
                  <c:v>0</c:v>
                </c:pt>
                <c:pt idx="147958">
                  <c:v>0</c:v>
                </c:pt>
                <c:pt idx="147959">
                  <c:v>0</c:v>
                </c:pt>
                <c:pt idx="147960">
                  <c:v>0</c:v>
                </c:pt>
                <c:pt idx="147961">
                  <c:v>0</c:v>
                </c:pt>
                <c:pt idx="147962">
                  <c:v>0</c:v>
                </c:pt>
                <c:pt idx="147963">
                  <c:v>0</c:v>
                </c:pt>
                <c:pt idx="147964">
                  <c:v>0</c:v>
                </c:pt>
                <c:pt idx="147965">
                  <c:v>0</c:v>
                </c:pt>
                <c:pt idx="147966">
                  <c:v>0</c:v>
                </c:pt>
                <c:pt idx="147967">
                  <c:v>0</c:v>
                </c:pt>
                <c:pt idx="147968">
                  <c:v>0</c:v>
                </c:pt>
                <c:pt idx="147969">
                  <c:v>0</c:v>
                </c:pt>
                <c:pt idx="147970">
                  <c:v>0</c:v>
                </c:pt>
                <c:pt idx="147971">
                  <c:v>0</c:v>
                </c:pt>
                <c:pt idx="147972">
                  <c:v>0</c:v>
                </c:pt>
                <c:pt idx="147973">
                  <c:v>0</c:v>
                </c:pt>
                <c:pt idx="147974">
                  <c:v>0</c:v>
                </c:pt>
                <c:pt idx="147975">
                  <c:v>0</c:v>
                </c:pt>
                <c:pt idx="147976">
                  <c:v>0</c:v>
                </c:pt>
                <c:pt idx="147977">
                  <c:v>0</c:v>
                </c:pt>
                <c:pt idx="147978">
                  <c:v>0</c:v>
                </c:pt>
                <c:pt idx="147979">
                  <c:v>0</c:v>
                </c:pt>
                <c:pt idx="147980">
                  <c:v>0</c:v>
                </c:pt>
                <c:pt idx="147981">
                  <c:v>0</c:v>
                </c:pt>
                <c:pt idx="147982">
                  <c:v>0</c:v>
                </c:pt>
                <c:pt idx="147983">
                  <c:v>0</c:v>
                </c:pt>
                <c:pt idx="147984">
                  <c:v>0</c:v>
                </c:pt>
                <c:pt idx="147985">
                  <c:v>0</c:v>
                </c:pt>
                <c:pt idx="147986">
                  <c:v>0</c:v>
                </c:pt>
                <c:pt idx="147987">
                  <c:v>0</c:v>
                </c:pt>
                <c:pt idx="147988">
                  <c:v>0</c:v>
                </c:pt>
                <c:pt idx="147989">
                  <c:v>0</c:v>
                </c:pt>
                <c:pt idx="147990">
                  <c:v>0</c:v>
                </c:pt>
                <c:pt idx="147991">
                  <c:v>0</c:v>
                </c:pt>
                <c:pt idx="147992">
                  <c:v>0</c:v>
                </c:pt>
                <c:pt idx="147993">
                  <c:v>0</c:v>
                </c:pt>
                <c:pt idx="147994">
                  <c:v>0</c:v>
                </c:pt>
                <c:pt idx="147995">
                  <c:v>0</c:v>
                </c:pt>
                <c:pt idx="147996">
                  <c:v>0</c:v>
                </c:pt>
                <c:pt idx="147997">
                  <c:v>0</c:v>
                </c:pt>
                <c:pt idx="147998">
                  <c:v>0</c:v>
                </c:pt>
                <c:pt idx="147999">
                  <c:v>0</c:v>
                </c:pt>
                <c:pt idx="148000">
                  <c:v>0</c:v>
                </c:pt>
                <c:pt idx="148001">
                  <c:v>0</c:v>
                </c:pt>
                <c:pt idx="148002">
                  <c:v>0</c:v>
                </c:pt>
                <c:pt idx="148003">
                  <c:v>0</c:v>
                </c:pt>
                <c:pt idx="148004">
                  <c:v>0</c:v>
                </c:pt>
                <c:pt idx="148005">
                  <c:v>0</c:v>
                </c:pt>
                <c:pt idx="148006">
                  <c:v>0</c:v>
                </c:pt>
                <c:pt idx="148007">
                  <c:v>0</c:v>
                </c:pt>
                <c:pt idx="148008">
                  <c:v>0</c:v>
                </c:pt>
                <c:pt idx="148009">
                  <c:v>0</c:v>
                </c:pt>
                <c:pt idx="148010">
                  <c:v>0</c:v>
                </c:pt>
                <c:pt idx="148011">
                  <c:v>0</c:v>
                </c:pt>
                <c:pt idx="148012">
                  <c:v>0</c:v>
                </c:pt>
                <c:pt idx="148013">
                  <c:v>0</c:v>
                </c:pt>
                <c:pt idx="148014">
                  <c:v>0</c:v>
                </c:pt>
                <c:pt idx="148015">
                  <c:v>0</c:v>
                </c:pt>
                <c:pt idx="148016">
                  <c:v>0</c:v>
                </c:pt>
                <c:pt idx="148017">
                  <c:v>0</c:v>
                </c:pt>
                <c:pt idx="148018">
                  <c:v>0</c:v>
                </c:pt>
                <c:pt idx="148019">
                  <c:v>0</c:v>
                </c:pt>
                <c:pt idx="148020">
                  <c:v>0</c:v>
                </c:pt>
                <c:pt idx="148021">
                  <c:v>0</c:v>
                </c:pt>
                <c:pt idx="148022">
                  <c:v>0</c:v>
                </c:pt>
                <c:pt idx="148023">
                  <c:v>0</c:v>
                </c:pt>
                <c:pt idx="148024">
                  <c:v>0</c:v>
                </c:pt>
                <c:pt idx="148025">
                  <c:v>0</c:v>
                </c:pt>
                <c:pt idx="148026">
                  <c:v>0</c:v>
                </c:pt>
                <c:pt idx="148027">
                  <c:v>0</c:v>
                </c:pt>
                <c:pt idx="148028">
                  <c:v>0</c:v>
                </c:pt>
                <c:pt idx="148029">
                  <c:v>0</c:v>
                </c:pt>
                <c:pt idx="148030">
                  <c:v>0</c:v>
                </c:pt>
                <c:pt idx="148031">
                  <c:v>0</c:v>
                </c:pt>
                <c:pt idx="148032">
                  <c:v>0</c:v>
                </c:pt>
                <c:pt idx="148033">
                  <c:v>0</c:v>
                </c:pt>
                <c:pt idx="148034">
                  <c:v>0</c:v>
                </c:pt>
                <c:pt idx="148035">
                  <c:v>0</c:v>
                </c:pt>
                <c:pt idx="148036">
                  <c:v>0</c:v>
                </c:pt>
                <c:pt idx="148037">
                  <c:v>0</c:v>
                </c:pt>
                <c:pt idx="148038">
                  <c:v>0</c:v>
                </c:pt>
                <c:pt idx="148039">
                  <c:v>0</c:v>
                </c:pt>
                <c:pt idx="148040">
                  <c:v>0</c:v>
                </c:pt>
                <c:pt idx="148041">
                  <c:v>0</c:v>
                </c:pt>
                <c:pt idx="148042">
                  <c:v>0</c:v>
                </c:pt>
                <c:pt idx="148043">
                  <c:v>0</c:v>
                </c:pt>
                <c:pt idx="148044">
                  <c:v>0</c:v>
                </c:pt>
                <c:pt idx="148045">
                  <c:v>0</c:v>
                </c:pt>
                <c:pt idx="148046">
                  <c:v>0</c:v>
                </c:pt>
                <c:pt idx="148047">
                  <c:v>0</c:v>
                </c:pt>
                <c:pt idx="148048">
                  <c:v>0</c:v>
                </c:pt>
                <c:pt idx="148049">
                  <c:v>0</c:v>
                </c:pt>
                <c:pt idx="148050">
                  <c:v>0</c:v>
                </c:pt>
                <c:pt idx="148051">
                  <c:v>0</c:v>
                </c:pt>
                <c:pt idx="148052">
                  <c:v>0</c:v>
                </c:pt>
                <c:pt idx="148053">
                  <c:v>0</c:v>
                </c:pt>
                <c:pt idx="148054">
                  <c:v>0</c:v>
                </c:pt>
                <c:pt idx="148055">
                  <c:v>0</c:v>
                </c:pt>
                <c:pt idx="148056">
                  <c:v>0</c:v>
                </c:pt>
                <c:pt idx="148057">
                  <c:v>0</c:v>
                </c:pt>
                <c:pt idx="148058">
                  <c:v>0</c:v>
                </c:pt>
                <c:pt idx="148059">
                  <c:v>0</c:v>
                </c:pt>
                <c:pt idx="148060">
                  <c:v>0</c:v>
                </c:pt>
                <c:pt idx="148061">
                  <c:v>0</c:v>
                </c:pt>
                <c:pt idx="148062">
                  <c:v>0</c:v>
                </c:pt>
                <c:pt idx="148063">
                  <c:v>0</c:v>
                </c:pt>
                <c:pt idx="148064">
                  <c:v>0</c:v>
                </c:pt>
                <c:pt idx="148065">
                  <c:v>0</c:v>
                </c:pt>
                <c:pt idx="148066">
                  <c:v>0</c:v>
                </c:pt>
                <c:pt idx="148067">
                  <c:v>0</c:v>
                </c:pt>
                <c:pt idx="148068">
                  <c:v>0</c:v>
                </c:pt>
                <c:pt idx="148069">
                  <c:v>0</c:v>
                </c:pt>
                <c:pt idx="148070">
                  <c:v>0</c:v>
                </c:pt>
                <c:pt idx="148071">
                  <c:v>0</c:v>
                </c:pt>
                <c:pt idx="148072">
                  <c:v>0</c:v>
                </c:pt>
                <c:pt idx="148073">
                  <c:v>0</c:v>
                </c:pt>
                <c:pt idx="148074">
                  <c:v>0</c:v>
                </c:pt>
                <c:pt idx="148075">
                  <c:v>0</c:v>
                </c:pt>
                <c:pt idx="148076">
                  <c:v>0</c:v>
                </c:pt>
                <c:pt idx="148077">
                  <c:v>0</c:v>
                </c:pt>
                <c:pt idx="148078">
                  <c:v>0</c:v>
                </c:pt>
                <c:pt idx="148079">
                  <c:v>0</c:v>
                </c:pt>
                <c:pt idx="148080">
                  <c:v>0</c:v>
                </c:pt>
                <c:pt idx="148081">
                  <c:v>0</c:v>
                </c:pt>
                <c:pt idx="148082">
                  <c:v>0</c:v>
                </c:pt>
                <c:pt idx="148083">
                  <c:v>0</c:v>
                </c:pt>
                <c:pt idx="148084">
                  <c:v>0</c:v>
                </c:pt>
                <c:pt idx="148085">
                  <c:v>0</c:v>
                </c:pt>
                <c:pt idx="148086">
                  <c:v>0</c:v>
                </c:pt>
                <c:pt idx="148087">
                  <c:v>0</c:v>
                </c:pt>
                <c:pt idx="148088">
                  <c:v>0</c:v>
                </c:pt>
                <c:pt idx="148089">
                  <c:v>0</c:v>
                </c:pt>
                <c:pt idx="148090">
                  <c:v>0</c:v>
                </c:pt>
                <c:pt idx="148091">
                  <c:v>0</c:v>
                </c:pt>
                <c:pt idx="148092">
                  <c:v>0</c:v>
                </c:pt>
                <c:pt idx="148093">
                  <c:v>0</c:v>
                </c:pt>
                <c:pt idx="148094">
                  <c:v>0</c:v>
                </c:pt>
                <c:pt idx="148095">
                  <c:v>0</c:v>
                </c:pt>
                <c:pt idx="148096">
                  <c:v>0</c:v>
                </c:pt>
                <c:pt idx="148097">
                  <c:v>0</c:v>
                </c:pt>
                <c:pt idx="148098">
                  <c:v>0</c:v>
                </c:pt>
                <c:pt idx="148099">
                  <c:v>0</c:v>
                </c:pt>
                <c:pt idx="148100">
                  <c:v>0</c:v>
                </c:pt>
                <c:pt idx="148101">
                  <c:v>0</c:v>
                </c:pt>
                <c:pt idx="148102">
                  <c:v>0</c:v>
                </c:pt>
                <c:pt idx="148103">
                  <c:v>0</c:v>
                </c:pt>
                <c:pt idx="148104">
                  <c:v>0</c:v>
                </c:pt>
                <c:pt idx="148105">
                  <c:v>0</c:v>
                </c:pt>
                <c:pt idx="148106">
                  <c:v>0</c:v>
                </c:pt>
                <c:pt idx="148107">
                  <c:v>0</c:v>
                </c:pt>
                <c:pt idx="148108">
                  <c:v>0</c:v>
                </c:pt>
                <c:pt idx="148109">
                  <c:v>0</c:v>
                </c:pt>
                <c:pt idx="148110">
                  <c:v>0</c:v>
                </c:pt>
                <c:pt idx="148111">
                  <c:v>0</c:v>
                </c:pt>
                <c:pt idx="148112">
                  <c:v>0</c:v>
                </c:pt>
                <c:pt idx="148113">
                  <c:v>0</c:v>
                </c:pt>
                <c:pt idx="148114">
                  <c:v>0</c:v>
                </c:pt>
                <c:pt idx="148115">
                  <c:v>0</c:v>
                </c:pt>
                <c:pt idx="148116">
                  <c:v>0</c:v>
                </c:pt>
                <c:pt idx="148117">
                  <c:v>0</c:v>
                </c:pt>
                <c:pt idx="148118">
                  <c:v>0</c:v>
                </c:pt>
                <c:pt idx="148119">
                  <c:v>0</c:v>
                </c:pt>
                <c:pt idx="148120">
                  <c:v>0</c:v>
                </c:pt>
                <c:pt idx="148121">
                  <c:v>0</c:v>
                </c:pt>
                <c:pt idx="148122">
                  <c:v>0</c:v>
                </c:pt>
                <c:pt idx="148123">
                  <c:v>0</c:v>
                </c:pt>
                <c:pt idx="148124">
                  <c:v>0</c:v>
                </c:pt>
                <c:pt idx="148125">
                  <c:v>0</c:v>
                </c:pt>
                <c:pt idx="148126">
                  <c:v>0</c:v>
                </c:pt>
                <c:pt idx="148127">
                  <c:v>0</c:v>
                </c:pt>
                <c:pt idx="148128">
                  <c:v>0</c:v>
                </c:pt>
                <c:pt idx="148129">
                  <c:v>0</c:v>
                </c:pt>
                <c:pt idx="148130">
                  <c:v>0</c:v>
                </c:pt>
                <c:pt idx="148131">
                  <c:v>0</c:v>
                </c:pt>
                <c:pt idx="148132">
                  <c:v>0</c:v>
                </c:pt>
                <c:pt idx="148133">
                  <c:v>0</c:v>
                </c:pt>
                <c:pt idx="148134">
                  <c:v>0</c:v>
                </c:pt>
                <c:pt idx="148135">
                  <c:v>0</c:v>
                </c:pt>
                <c:pt idx="148136">
                  <c:v>0</c:v>
                </c:pt>
                <c:pt idx="148137">
                  <c:v>0</c:v>
                </c:pt>
                <c:pt idx="148138">
                  <c:v>0</c:v>
                </c:pt>
                <c:pt idx="148139">
                  <c:v>0</c:v>
                </c:pt>
                <c:pt idx="148140">
                  <c:v>0</c:v>
                </c:pt>
                <c:pt idx="148141">
                  <c:v>0</c:v>
                </c:pt>
                <c:pt idx="148142">
                  <c:v>0</c:v>
                </c:pt>
                <c:pt idx="148143">
                  <c:v>0</c:v>
                </c:pt>
                <c:pt idx="148144">
                  <c:v>0</c:v>
                </c:pt>
                <c:pt idx="148145">
                  <c:v>0</c:v>
                </c:pt>
                <c:pt idx="148146">
                  <c:v>0</c:v>
                </c:pt>
                <c:pt idx="148147">
                  <c:v>0</c:v>
                </c:pt>
                <c:pt idx="148148">
                  <c:v>0</c:v>
                </c:pt>
                <c:pt idx="148149">
                  <c:v>0</c:v>
                </c:pt>
                <c:pt idx="148150">
                  <c:v>0</c:v>
                </c:pt>
                <c:pt idx="148151">
                  <c:v>0</c:v>
                </c:pt>
                <c:pt idx="148152">
                  <c:v>0</c:v>
                </c:pt>
                <c:pt idx="148153">
                  <c:v>0</c:v>
                </c:pt>
                <c:pt idx="148154">
                  <c:v>0</c:v>
                </c:pt>
                <c:pt idx="148155">
                  <c:v>0</c:v>
                </c:pt>
                <c:pt idx="148156">
                  <c:v>0</c:v>
                </c:pt>
                <c:pt idx="148157">
                  <c:v>0</c:v>
                </c:pt>
                <c:pt idx="148158">
                  <c:v>0</c:v>
                </c:pt>
                <c:pt idx="148159">
                  <c:v>0</c:v>
                </c:pt>
                <c:pt idx="148160">
                  <c:v>0</c:v>
                </c:pt>
                <c:pt idx="148161">
                  <c:v>0</c:v>
                </c:pt>
                <c:pt idx="148162">
                  <c:v>0</c:v>
                </c:pt>
                <c:pt idx="148163">
                  <c:v>0</c:v>
                </c:pt>
                <c:pt idx="148164">
                  <c:v>0</c:v>
                </c:pt>
                <c:pt idx="148165">
                  <c:v>0</c:v>
                </c:pt>
                <c:pt idx="148166">
                  <c:v>0</c:v>
                </c:pt>
                <c:pt idx="148167">
                  <c:v>0</c:v>
                </c:pt>
                <c:pt idx="148168">
                  <c:v>0</c:v>
                </c:pt>
                <c:pt idx="148169">
                  <c:v>0</c:v>
                </c:pt>
                <c:pt idx="148170">
                  <c:v>0</c:v>
                </c:pt>
                <c:pt idx="148171">
                  <c:v>0</c:v>
                </c:pt>
                <c:pt idx="148172">
                  <c:v>0</c:v>
                </c:pt>
                <c:pt idx="148173">
                  <c:v>0</c:v>
                </c:pt>
                <c:pt idx="148174">
                  <c:v>0</c:v>
                </c:pt>
                <c:pt idx="148175">
                  <c:v>0</c:v>
                </c:pt>
                <c:pt idx="148176">
                  <c:v>0</c:v>
                </c:pt>
                <c:pt idx="148177">
                  <c:v>0</c:v>
                </c:pt>
                <c:pt idx="148178">
                  <c:v>0</c:v>
                </c:pt>
                <c:pt idx="148179">
                  <c:v>0</c:v>
                </c:pt>
                <c:pt idx="148180">
                  <c:v>0</c:v>
                </c:pt>
                <c:pt idx="148181">
                  <c:v>0</c:v>
                </c:pt>
                <c:pt idx="148182">
                  <c:v>0</c:v>
                </c:pt>
                <c:pt idx="148183">
                  <c:v>0</c:v>
                </c:pt>
                <c:pt idx="148184">
                  <c:v>0</c:v>
                </c:pt>
                <c:pt idx="148185">
                  <c:v>0</c:v>
                </c:pt>
                <c:pt idx="148186">
                  <c:v>0</c:v>
                </c:pt>
                <c:pt idx="148187">
                  <c:v>0</c:v>
                </c:pt>
                <c:pt idx="148188">
                  <c:v>0</c:v>
                </c:pt>
                <c:pt idx="148189">
                  <c:v>0</c:v>
                </c:pt>
                <c:pt idx="148190">
                  <c:v>0</c:v>
                </c:pt>
                <c:pt idx="148191">
                  <c:v>0</c:v>
                </c:pt>
                <c:pt idx="148192">
                  <c:v>0</c:v>
                </c:pt>
                <c:pt idx="148193">
                  <c:v>0</c:v>
                </c:pt>
                <c:pt idx="148194">
                  <c:v>0</c:v>
                </c:pt>
                <c:pt idx="148195">
                  <c:v>0</c:v>
                </c:pt>
                <c:pt idx="148196">
                  <c:v>0</c:v>
                </c:pt>
                <c:pt idx="148197">
                  <c:v>0</c:v>
                </c:pt>
                <c:pt idx="148198">
                  <c:v>0</c:v>
                </c:pt>
                <c:pt idx="148199">
                  <c:v>0</c:v>
                </c:pt>
                <c:pt idx="148200">
                  <c:v>0</c:v>
                </c:pt>
                <c:pt idx="148201">
                  <c:v>0</c:v>
                </c:pt>
                <c:pt idx="148202">
                  <c:v>0</c:v>
                </c:pt>
                <c:pt idx="148203">
                  <c:v>0</c:v>
                </c:pt>
                <c:pt idx="148204">
                  <c:v>0</c:v>
                </c:pt>
                <c:pt idx="148205">
                  <c:v>0</c:v>
                </c:pt>
                <c:pt idx="148206">
                  <c:v>0</c:v>
                </c:pt>
                <c:pt idx="148207">
                  <c:v>0</c:v>
                </c:pt>
                <c:pt idx="148208">
                  <c:v>0</c:v>
                </c:pt>
                <c:pt idx="148209">
                  <c:v>0</c:v>
                </c:pt>
                <c:pt idx="148210">
                  <c:v>0</c:v>
                </c:pt>
                <c:pt idx="148211">
                  <c:v>0</c:v>
                </c:pt>
                <c:pt idx="148212">
                  <c:v>0</c:v>
                </c:pt>
                <c:pt idx="148213">
                  <c:v>0</c:v>
                </c:pt>
                <c:pt idx="148214">
                  <c:v>0</c:v>
                </c:pt>
                <c:pt idx="148215">
                  <c:v>0</c:v>
                </c:pt>
                <c:pt idx="148216">
                  <c:v>0</c:v>
                </c:pt>
                <c:pt idx="148217">
                  <c:v>0</c:v>
                </c:pt>
                <c:pt idx="148218">
                  <c:v>0</c:v>
                </c:pt>
                <c:pt idx="148219">
                  <c:v>0</c:v>
                </c:pt>
                <c:pt idx="148220">
                  <c:v>0</c:v>
                </c:pt>
                <c:pt idx="148221">
                  <c:v>0</c:v>
                </c:pt>
                <c:pt idx="148222">
                  <c:v>0</c:v>
                </c:pt>
                <c:pt idx="148223">
                  <c:v>0</c:v>
                </c:pt>
                <c:pt idx="148224">
                  <c:v>0</c:v>
                </c:pt>
                <c:pt idx="148225">
                  <c:v>0</c:v>
                </c:pt>
                <c:pt idx="148226">
                  <c:v>0</c:v>
                </c:pt>
                <c:pt idx="148227">
                  <c:v>0</c:v>
                </c:pt>
                <c:pt idx="148228">
                  <c:v>0</c:v>
                </c:pt>
                <c:pt idx="148229">
                  <c:v>0</c:v>
                </c:pt>
                <c:pt idx="148230">
                  <c:v>0</c:v>
                </c:pt>
                <c:pt idx="148231">
                  <c:v>0</c:v>
                </c:pt>
                <c:pt idx="148232">
                  <c:v>0</c:v>
                </c:pt>
                <c:pt idx="148233">
                  <c:v>0</c:v>
                </c:pt>
                <c:pt idx="148234">
                  <c:v>0</c:v>
                </c:pt>
                <c:pt idx="148235">
                  <c:v>0</c:v>
                </c:pt>
                <c:pt idx="148236">
                  <c:v>0</c:v>
                </c:pt>
                <c:pt idx="148237">
                  <c:v>0</c:v>
                </c:pt>
                <c:pt idx="148238">
                  <c:v>0</c:v>
                </c:pt>
                <c:pt idx="148239">
                  <c:v>0</c:v>
                </c:pt>
                <c:pt idx="148240">
                  <c:v>0</c:v>
                </c:pt>
                <c:pt idx="148241">
                  <c:v>0</c:v>
                </c:pt>
                <c:pt idx="148242">
                  <c:v>0</c:v>
                </c:pt>
                <c:pt idx="148243">
                  <c:v>0</c:v>
                </c:pt>
                <c:pt idx="148244">
                  <c:v>0</c:v>
                </c:pt>
                <c:pt idx="148245">
                  <c:v>0</c:v>
                </c:pt>
                <c:pt idx="148246">
                  <c:v>0</c:v>
                </c:pt>
                <c:pt idx="148247">
                  <c:v>0</c:v>
                </c:pt>
                <c:pt idx="148248">
                  <c:v>0</c:v>
                </c:pt>
                <c:pt idx="148249">
                  <c:v>0</c:v>
                </c:pt>
                <c:pt idx="148250">
                  <c:v>0</c:v>
                </c:pt>
                <c:pt idx="148251">
                  <c:v>0</c:v>
                </c:pt>
                <c:pt idx="148252">
                  <c:v>0</c:v>
                </c:pt>
                <c:pt idx="148253">
                  <c:v>0</c:v>
                </c:pt>
                <c:pt idx="148254">
                  <c:v>0</c:v>
                </c:pt>
                <c:pt idx="148255">
                  <c:v>0</c:v>
                </c:pt>
                <c:pt idx="148256">
                  <c:v>0</c:v>
                </c:pt>
                <c:pt idx="148257">
                  <c:v>0</c:v>
                </c:pt>
                <c:pt idx="148258">
                  <c:v>0</c:v>
                </c:pt>
                <c:pt idx="148259">
                  <c:v>0</c:v>
                </c:pt>
                <c:pt idx="148260">
                  <c:v>0</c:v>
                </c:pt>
                <c:pt idx="148261">
                  <c:v>0</c:v>
                </c:pt>
                <c:pt idx="148262">
                  <c:v>0</c:v>
                </c:pt>
                <c:pt idx="148263">
                  <c:v>0</c:v>
                </c:pt>
                <c:pt idx="148264">
                  <c:v>0</c:v>
                </c:pt>
                <c:pt idx="148265">
                  <c:v>0</c:v>
                </c:pt>
                <c:pt idx="148266">
                  <c:v>0</c:v>
                </c:pt>
                <c:pt idx="148267">
                  <c:v>0</c:v>
                </c:pt>
                <c:pt idx="148268">
                  <c:v>0</c:v>
                </c:pt>
                <c:pt idx="148269">
                  <c:v>0</c:v>
                </c:pt>
                <c:pt idx="148270">
                  <c:v>0</c:v>
                </c:pt>
                <c:pt idx="148271">
                  <c:v>0</c:v>
                </c:pt>
                <c:pt idx="148272">
                  <c:v>0</c:v>
                </c:pt>
                <c:pt idx="148273">
                  <c:v>0</c:v>
                </c:pt>
                <c:pt idx="148274">
                  <c:v>0</c:v>
                </c:pt>
                <c:pt idx="148275">
                  <c:v>0</c:v>
                </c:pt>
                <c:pt idx="148276">
                  <c:v>0</c:v>
                </c:pt>
                <c:pt idx="148277">
                  <c:v>0</c:v>
                </c:pt>
                <c:pt idx="148278">
                  <c:v>0</c:v>
                </c:pt>
                <c:pt idx="148279">
                  <c:v>0</c:v>
                </c:pt>
                <c:pt idx="148280">
                  <c:v>0</c:v>
                </c:pt>
                <c:pt idx="148281">
                  <c:v>0</c:v>
                </c:pt>
                <c:pt idx="148282">
                  <c:v>0</c:v>
                </c:pt>
                <c:pt idx="148283">
                  <c:v>0</c:v>
                </c:pt>
                <c:pt idx="148284">
                  <c:v>0</c:v>
                </c:pt>
                <c:pt idx="148285">
                  <c:v>0</c:v>
                </c:pt>
                <c:pt idx="148286">
                  <c:v>0</c:v>
                </c:pt>
                <c:pt idx="148287">
                  <c:v>0</c:v>
                </c:pt>
                <c:pt idx="148288">
                  <c:v>0</c:v>
                </c:pt>
                <c:pt idx="148289">
                  <c:v>0</c:v>
                </c:pt>
                <c:pt idx="148290">
                  <c:v>0</c:v>
                </c:pt>
                <c:pt idx="148291">
                  <c:v>0</c:v>
                </c:pt>
                <c:pt idx="148292">
                  <c:v>0</c:v>
                </c:pt>
                <c:pt idx="148293">
                  <c:v>0</c:v>
                </c:pt>
                <c:pt idx="148294">
                  <c:v>0</c:v>
                </c:pt>
                <c:pt idx="148295">
                  <c:v>0</c:v>
                </c:pt>
                <c:pt idx="148296">
                  <c:v>0</c:v>
                </c:pt>
                <c:pt idx="148297">
                  <c:v>0</c:v>
                </c:pt>
                <c:pt idx="148298">
                  <c:v>0</c:v>
                </c:pt>
                <c:pt idx="148299">
                  <c:v>0</c:v>
                </c:pt>
                <c:pt idx="148300">
                  <c:v>0</c:v>
                </c:pt>
                <c:pt idx="148301">
                  <c:v>0</c:v>
                </c:pt>
                <c:pt idx="148302">
                  <c:v>0</c:v>
                </c:pt>
                <c:pt idx="148303">
                  <c:v>0</c:v>
                </c:pt>
                <c:pt idx="148304">
                  <c:v>0</c:v>
                </c:pt>
                <c:pt idx="148305">
                  <c:v>0</c:v>
                </c:pt>
                <c:pt idx="148306">
                  <c:v>0</c:v>
                </c:pt>
                <c:pt idx="148307">
                  <c:v>0</c:v>
                </c:pt>
                <c:pt idx="148308">
                  <c:v>0</c:v>
                </c:pt>
                <c:pt idx="148309">
                  <c:v>0</c:v>
                </c:pt>
                <c:pt idx="148310">
                  <c:v>0</c:v>
                </c:pt>
                <c:pt idx="148311">
                  <c:v>0</c:v>
                </c:pt>
                <c:pt idx="148312">
                  <c:v>0</c:v>
                </c:pt>
                <c:pt idx="148313">
                  <c:v>0</c:v>
                </c:pt>
                <c:pt idx="148314">
                  <c:v>0</c:v>
                </c:pt>
                <c:pt idx="148315">
                  <c:v>0</c:v>
                </c:pt>
                <c:pt idx="148316">
                  <c:v>0</c:v>
                </c:pt>
                <c:pt idx="148317">
                  <c:v>0</c:v>
                </c:pt>
                <c:pt idx="148318">
                  <c:v>0</c:v>
                </c:pt>
                <c:pt idx="148319">
                  <c:v>0</c:v>
                </c:pt>
                <c:pt idx="148320">
                  <c:v>0</c:v>
                </c:pt>
                <c:pt idx="148321">
                  <c:v>0</c:v>
                </c:pt>
                <c:pt idx="148322">
                  <c:v>0</c:v>
                </c:pt>
                <c:pt idx="148323">
                  <c:v>0</c:v>
                </c:pt>
                <c:pt idx="148324">
                  <c:v>0</c:v>
                </c:pt>
                <c:pt idx="148325">
                  <c:v>0</c:v>
                </c:pt>
                <c:pt idx="148326">
                  <c:v>0</c:v>
                </c:pt>
                <c:pt idx="148327">
                  <c:v>0</c:v>
                </c:pt>
                <c:pt idx="148328">
                  <c:v>0</c:v>
                </c:pt>
                <c:pt idx="148329">
                  <c:v>0</c:v>
                </c:pt>
                <c:pt idx="148330">
                  <c:v>0</c:v>
                </c:pt>
                <c:pt idx="148331">
                  <c:v>0</c:v>
                </c:pt>
                <c:pt idx="148332">
                  <c:v>0</c:v>
                </c:pt>
                <c:pt idx="148333">
                  <c:v>0</c:v>
                </c:pt>
                <c:pt idx="148334">
                  <c:v>0</c:v>
                </c:pt>
                <c:pt idx="148335">
                  <c:v>0</c:v>
                </c:pt>
                <c:pt idx="148336">
                  <c:v>0</c:v>
                </c:pt>
                <c:pt idx="148337">
                  <c:v>0</c:v>
                </c:pt>
                <c:pt idx="148338">
                  <c:v>0</c:v>
                </c:pt>
                <c:pt idx="148339">
                  <c:v>0</c:v>
                </c:pt>
                <c:pt idx="148340">
                  <c:v>0</c:v>
                </c:pt>
                <c:pt idx="148341">
                  <c:v>0</c:v>
                </c:pt>
                <c:pt idx="148342">
                  <c:v>0</c:v>
                </c:pt>
                <c:pt idx="148343">
                  <c:v>0</c:v>
                </c:pt>
                <c:pt idx="148344">
                  <c:v>0</c:v>
                </c:pt>
                <c:pt idx="148345">
                  <c:v>0</c:v>
                </c:pt>
                <c:pt idx="148346">
                  <c:v>0</c:v>
                </c:pt>
                <c:pt idx="148347">
                  <c:v>0</c:v>
                </c:pt>
                <c:pt idx="148348">
                  <c:v>0</c:v>
                </c:pt>
                <c:pt idx="148349">
                  <c:v>0</c:v>
                </c:pt>
                <c:pt idx="148350">
                  <c:v>0</c:v>
                </c:pt>
                <c:pt idx="148351">
                  <c:v>0</c:v>
                </c:pt>
                <c:pt idx="148352">
                  <c:v>0</c:v>
                </c:pt>
                <c:pt idx="148353">
                  <c:v>0</c:v>
                </c:pt>
                <c:pt idx="148354">
                  <c:v>0</c:v>
                </c:pt>
                <c:pt idx="148355">
                  <c:v>0</c:v>
                </c:pt>
                <c:pt idx="148356">
                  <c:v>0</c:v>
                </c:pt>
                <c:pt idx="148357">
                  <c:v>0</c:v>
                </c:pt>
                <c:pt idx="148358">
                  <c:v>0</c:v>
                </c:pt>
                <c:pt idx="148359">
                  <c:v>0</c:v>
                </c:pt>
                <c:pt idx="148360">
                  <c:v>0</c:v>
                </c:pt>
                <c:pt idx="148361">
                  <c:v>0</c:v>
                </c:pt>
                <c:pt idx="148362">
                  <c:v>0</c:v>
                </c:pt>
                <c:pt idx="148363">
                  <c:v>0</c:v>
                </c:pt>
                <c:pt idx="148364">
                  <c:v>0</c:v>
                </c:pt>
                <c:pt idx="148365">
                  <c:v>0</c:v>
                </c:pt>
                <c:pt idx="148366">
                  <c:v>0</c:v>
                </c:pt>
                <c:pt idx="148367">
                  <c:v>0</c:v>
                </c:pt>
                <c:pt idx="148368">
                  <c:v>0</c:v>
                </c:pt>
                <c:pt idx="148369">
                  <c:v>0</c:v>
                </c:pt>
                <c:pt idx="148370">
                  <c:v>0</c:v>
                </c:pt>
                <c:pt idx="148371">
                  <c:v>0</c:v>
                </c:pt>
                <c:pt idx="148372">
                  <c:v>0</c:v>
                </c:pt>
                <c:pt idx="148373">
                  <c:v>0</c:v>
                </c:pt>
                <c:pt idx="148374">
                  <c:v>0</c:v>
                </c:pt>
                <c:pt idx="148375">
                  <c:v>0</c:v>
                </c:pt>
                <c:pt idx="148376">
                  <c:v>0</c:v>
                </c:pt>
                <c:pt idx="148377">
                  <c:v>0</c:v>
                </c:pt>
                <c:pt idx="148378">
                  <c:v>0</c:v>
                </c:pt>
                <c:pt idx="148379">
                  <c:v>0</c:v>
                </c:pt>
                <c:pt idx="148380">
                  <c:v>0</c:v>
                </c:pt>
                <c:pt idx="148381">
                  <c:v>0</c:v>
                </c:pt>
                <c:pt idx="148382">
                  <c:v>0</c:v>
                </c:pt>
                <c:pt idx="148383">
                  <c:v>0</c:v>
                </c:pt>
                <c:pt idx="148384">
                  <c:v>0</c:v>
                </c:pt>
                <c:pt idx="148385">
                  <c:v>0</c:v>
                </c:pt>
                <c:pt idx="148386">
                  <c:v>0</c:v>
                </c:pt>
                <c:pt idx="148387">
                  <c:v>0</c:v>
                </c:pt>
                <c:pt idx="148388">
                  <c:v>0</c:v>
                </c:pt>
                <c:pt idx="148389">
                  <c:v>0</c:v>
                </c:pt>
                <c:pt idx="148390">
                  <c:v>0</c:v>
                </c:pt>
                <c:pt idx="148391">
                  <c:v>0</c:v>
                </c:pt>
                <c:pt idx="148392">
                  <c:v>0</c:v>
                </c:pt>
                <c:pt idx="148393">
                  <c:v>0</c:v>
                </c:pt>
                <c:pt idx="148394">
                  <c:v>0</c:v>
                </c:pt>
                <c:pt idx="148395">
                  <c:v>0</c:v>
                </c:pt>
                <c:pt idx="148396">
                  <c:v>0</c:v>
                </c:pt>
                <c:pt idx="148397">
                  <c:v>0</c:v>
                </c:pt>
                <c:pt idx="148398">
                  <c:v>0</c:v>
                </c:pt>
                <c:pt idx="148399">
                  <c:v>0</c:v>
                </c:pt>
                <c:pt idx="148400">
                  <c:v>0</c:v>
                </c:pt>
                <c:pt idx="148401">
                  <c:v>0</c:v>
                </c:pt>
                <c:pt idx="148402">
                  <c:v>0</c:v>
                </c:pt>
                <c:pt idx="148403">
                  <c:v>0</c:v>
                </c:pt>
                <c:pt idx="148404">
                  <c:v>0</c:v>
                </c:pt>
                <c:pt idx="148405">
                  <c:v>0</c:v>
                </c:pt>
                <c:pt idx="148406">
                  <c:v>0</c:v>
                </c:pt>
                <c:pt idx="148407">
                  <c:v>0</c:v>
                </c:pt>
                <c:pt idx="148408">
                  <c:v>0</c:v>
                </c:pt>
                <c:pt idx="148409">
                  <c:v>0</c:v>
                </c:pt>
                <c:pt idx="148410">
                  <c:v>0</c:v>
                </c:pt>
                <c:pt idx="148411">
                  <c:v>0</c:v>
                </c:pt>
                <c:pt idx="148412">
                  <c:v>0</c:v>
                </c:pt>
                <c:pt idx="148413">
                  <c:v>0</c:v>
                </c:pt>
                <c:pt idx="148414">
                  <c:v>0</c:v>
                </c:pt>
                <c:pt idx="148415">
                  <c:v>0</c:v>
                </c:pt>
                <c:pt idx="148416">
                  <c:v>0</c:v>
                </c:pt>
                <c:pt idx="148417">
                  <c:v>0</c:v>
                </c:pt>
                <c:pt idx="148418">
                  <c:v>0</c:v>
                </c:pt>
                <c:pt idx="148419">
                  <c:v>0</c:v>
                </c:pt>
                <c:pt idx="148420">
                  <c:v>0</c:v>
                </c:pt>
                <c:pt idx="148421">
                  <c:v>0</c:v>
                </c:pt>
                <c:pt idx="148422">
                  <c:v>0</c:v>
                </c:pt>
                <c:pt idx="148423">
                  <c:v>0</c:v>
                </c:pt>
                <c:pt idx="148424">
                  <c:v>0</c:v>
                </c:pt>
                <c:pt idx="148425">
                  <c:v>0</c:v>
                </c:pt>
                <c:pt idx="148426">
                  <c:v>0</c:v>
                </c:pt>
                <c:pt idx="148427">
                  <c:v>0</c:v>
                </c:pt>
                <c:pt idx="148428">
                  <c:v>0</c:v>
                </c:pt>
                <c:pt idx="148429">
                  <c:v>0</c:v>
                </c:pt>
                <c:pt idx="148430">
                  <c:v>0</c:v>
                </c:pt>
                <c:pt idx="148431">
                  <c:v>0</c:v>
                </c:pt>
                <c:pt idx="148432">
                  <c:v>0</c:v>
                </c:pt>
                <c:pt idx="148433">
                  <c:v>0</c:v>
                </c:pt>
                <c:pt idx="148434">
                  <c:v>0</c:v>
                </c:pt>
                <c:pt idx="148435">
                  <c:v>0</c:v>
                </c:pt>
                <c:pt idx="148436">
                  <c:v>0</c:v>
                </c:pt>
                <c:pt idx="148437">
                  <c:v>0</c:v>
                </c:pt>
                <c:pt idx="148438">
                  <c:v>0</c:v>
                </c:pt>
                <c:pt idx="148439">
                  <c:v>0</c:v>
                </c:pt>
                <c:pt idx="148440">
                  <c:v>0</c:v>
                </c:pt>
                <c:pt idx="148441">
                  <c:v>0</c:v>
                </c:pt>
                <c:pt idx="148442">
                  <c:v>0</c:v>
                </c:pt>
                <c:pt idx="148443">
                  <c:v>0</c:v>
                </c:pt>
                <c:pt idx="148444">
                  <c:v>0</c:v>
                </c:pt>
                <c:pt idx="148445">
                  <c:v>0</c:v>
                </c:pt>
                <c:pt idx="148446">
                  <c:v>0</c:v>
                </c:pt>
                <c:pt idx="148447">
                  <c:v>0</c:v>
                </c:pt>
                <c:pt idx="148448">
                  <c:v>0</c:v>
                </c:pt>
                <c:pt idx="148449">
                  <c:v>0</c:v>
                </c:pt>
                <c:pt idx="148450">
                  <c:v>0</c:v>
                </c:pt>
                <c:pt idx="148451">
                  <c:v>0</c:v>
                </c:pt>
                <c:pt idx="148452">
                  <c:v>0</c:v>
                </c:pt>
                <c:pt idx="148453">
                  <c:v>0</c:v>
                </c:pt>
                <c:pt idx="148454">
                  <c:v>0</c:v>
                </c:pt>
                <c:pt idx="148455">
                  <c:v>0</c:v>
                </c:pt>
                <c:pt idx="148456">
                  <c:v>0</c:v>
                </c:pt>
                <c:pt idx="148457">
                  <c:v>0</c:v>
                </c:pt>
                <c:pt idx="148458">
                  <c:v>0</c:v>
                </c:pt>
                <c:pt idx="148459">
                  <c:v>0</c:v>
                </c:pt>
                <c:pt idx="148460">
                  <c:v>0</c:v>
                </c:pt>
                <c:pt idx="148461">
                  <c:v>0</c:v>
                </c:pt>
                <c:pt idx="148462">
                  <c:v>0</c:v>
                </c:pt>
                <c:pt idx="148463">
                  <c:v>0</c:v>
                </c:pt>
                <c:pt idx="148464">
                  <c:v>0</c:v>
                </c:pt>
                <c:pt idx="148465">
                  <c:v>0</c:v>
                </c:pt>
                <c:pt idx="148466">
                  <c:v>0</c:v>
                </c:pt>
                <c:pt idx="148467">
                  <c:v>0</c:v>
                </c:pt>
                <c:pt idx="148468">
                  <c:v>0</c:v>
                </c:pt>
                <c:pt idx="148469">
                  <c:v>0</c:v>
                </c:pt>
                <c:pt idx="148470">
                  <c:v>0</c:v>
                </c:pt>
                <c:pt idx="148471">
                  <c:v>0</c:v>
                </c:pt>
                <c:pt idx="148472">
                  <c:v>0</c:v>
                </c:pt>
                <c:pt idx="148473">
                  <c:v>0</c:v>
                </c:pt>
                <c:pt idx="148474">
                  <c:v>0</c:v>
                </c:pt>
                <c:pt idx="148475">
                  <c:v>0</c:v>
                </c:pt>
                <c:pt idx="148476">
                  <c:v>0</c:v>
                </c:pt>
                <c:pt idx="148477">
                  <c:v>0</c:v>
                </c:pt>
                <c:pt idx="148478">
                  <c:v>0</c:v>
                </c:pt>
                <c:pt idx="148479">
                  <c:v>0</c:v>
                </c:pt>
                <c:pt idx="148480">
                  <c:v>0</c:v>
                </c:pt>
                <c:pt idx="148481">
                  <c:v>0</c:v>
                </c:pt>
                <c:pt idx="148482">
                  <c:v>0</c:v>
                </c:pt>
                <c:pt idx="148483">
                  <c:v>0</c:v>
                </c:pt>
                <c:pt idx="148484">
                  <c:v>0</c:v>
                </c:pt>
                <c:pt idx="148485">
                  <c:v>0</c:v>
                </c:pt>
                <c:pt idx="148486">
                  <c:v>0</c:v>
                </c:pt>
                <c:pt idx="148487">
                  <c:v>0</c:v>
                </c:pt>
                <c:pt idx="148488">
                  <c:v>0</c:v>
                </c:pt>
                <c:pt idx="148489">
                  <c:v>0</c:v>
                </c:pt>
                <c:pt idx="148490">
                  <c:v>0</c:v>
                </c:pt>
                <c:pt idx="148491">
                  <c:v>0</c:v>
                </c:pt>
                <c:pt idx="148492">
                  <c:v>0</c:v>
                </c:pt>
                <c:pt idx="148493">
                  <c:v>0</c:v>
                </c:pt>
                <c:pt idx="148494">
                  <c:v>0</c:v>
                </c:pt>
                <c:pt idx="148495">
                  <c:v>0</c:v>
                </c:pt>
                <c:pt idx="148496">
                  <c:v>0</c:v>
                </c:pt>
                <c:pt idx="148497">
                  <c:v>0</c:v>
                </c:pt>
                <c:pt idx="148498">
                  <c:v>0</c:v>
                </c:pt>
                <c:pt idx="148499">
                  <c:v>0</c:v>
                </c:pt>
                <c:pt idx="148500">
                  <c:v>0</c:v>
                </c:pt>
                <c:pt idx="148501">
                  <c:v>0</c:v>
                </c:pt>
                <c:pt idx="148502">
                  <c:v>0</c:v>
                </c:pt>
                <c:pt idx="148503">
                  <c:v>0</c:v>
                </c:pt>
                <c:pt idx="148504">
                  <c:v>0</c:v>
                </c:pt>
                <c:pt idx="148505">
                  <c:v>0</c:v>
                </c:pt>
                <c:pt idx="148506">
                  <c:v>0</c:v>
                </c:pt>
                <c:pt idx="148507">
                  <c:v>0</c:v>
                </c:pt>
                <c:pt idx="148508">
                  <c:v>0</c:v>
                </c:pt>
                <c:pt idx="148509">
                  <c:v>0</c:v>
                </c:pt>
                <c:pt idx="148510">
                  <c:v>0</c:v>
                </c:pt>
                <c:pt idx="148511">
                  <c:v>0</c:v>
                </c:pt>
                <c:pt idx="148512">
                  <c:v>0</c:v>
                </c:pt>
                <c:pt idx="148513">
                  <c:v>0</c:v>
                </c:pt>
                <c:pt idx="148514">
                  <c:v>0</c:v>
                </c:pt>
                <c:pt idx="148515">
                  <c:v>0</c:v>
                </c:pt>
                <c:pt idx="148516">
                  <c:v>0</c:v>
                </c:pt>
                <c:pt idx="148517">
                  <c:v>0</c:v>
                </c:pt>
                <c:pt idx="148518">
                  <c:v>0</c:v>
                </c:pt>
                <c:pt idx="148519">
                  <c:v>0</c:v>
                </c:pt>
                <c:pt idx="148520">
                  <c:v>0</c:v>
                </c:pt>
                <c:pt idx="148521">
                  <c:v>0</c:v>
                </c:pt>
                <c:pt idx="148522">
                  <c:v>0</c:v>
                </c:pt>
                <c:pt idx="148523">
                  <c:v>0</c:v>
                </c:pt>
                <c:pt idx="148524">
                  <c:v>0</c:v>
                </c:pt>
                <c:pt idx="148525">
                  <c:v>0</c:v>
                </c:pt>
                <c:pt idx="148526">
                  <c:v>0</c:v>
                </c:pt>
                <c:pt idx="148527">
                  <c:v>0</c:v>
                </c:pt>
                <c:pt idx="148528">
                  <c:v>0</c:v>
                </c:pt>
                <c:pt idx="148529">
                  <c:v>0</c:v>
                </c:pt>
                <c:pt idx="148530">
                  <c:v>0</c:v>
                </c:pt>
                <c:pt idx="148531">
                  <c:v>0</c:v>
                </c:pt>
                <c:pt idx="148532">
                  <c:v>0</c:v>
                </c:pt>
                <c:pt idx="148533">
                  <c:v>0</c:v>
                </c:pt>
                <c:pt idx="148534">
                  <c:v>0</c:v>
                </c:pt>
                <c:pt idx="148535">
                  <c:v>0</c:v>
                </c:pt>
                <c:pt idx="148536">
                  <c:v>0</c:v>
                </c:pt>
                <c:pt idx="148537">
                  <c:v>0</c:v>
                </c:pt>
                <c:pt idx="148538">
                  <c:v>0</c:v>
                </c:pt>
                <c:pt idx="148539">
                  <c:v>0</c:v>
                </c:pt>
                <c:pt idx="148540">
                  <c:v>0</c:v>
                </c:pt>
                <c:pt idx="148541">
                  <c:v>0</c:v>
                </c:pt>
                <c:pt idx="148542">
                  <c:v>0</c:v>
                </c:pt>
                <c:pt idx="148543">
                  <c:v>0</c:v>
                </c:pt>
                <c:pt idx="148544">
                  <c:v>0</c:v>
                </c:pt>
                <c:pt idx="148545">
                  <c:v>0</c:v>
                </c:pt>
                <c:pt idx="148546">
                  <c:v>0</c:v>
                </c:pt>
                <c:pt idx="148547">
                  <c:v>0</c:v>
                </c:pt>
                <c:pt idx="148548">
                  <c:v>0</c:v>
                </c:pt>
                <c:pt idx="148549">
                  <c:v>0</c:v>
                </c:pt>
                <c:pt idx="148550">
                  <c:v>0</c:v>
                </c:pt>
                <c:pt idx="148551">
                  <c:v>0</c:v>
                </c:pt>
                <c:pt idx="148552">
                  <c:v>0</c:v>
                </c:pt>
                <c:pt idx="148553">
                  <c:v>0</c:v>
                </c:pt>
                <c:pt idx="148554">
                  <c:v>0</c:v>
                </c:pt>
                <c:pt idx="148555">
                  <c:v>0</c:v>
                </c:pt>
                <c:pt idx="148556">
                  <c:v>0</c:v>
                </c:pt>
                <c:pt idx="148557">
                  <c:v>0</c:v>
                </c:pt>
                <c:pt idx="148558">
                  <c:v>0</c:v>
                </c:pt>
                <c:pt idx="148559">
                  <c:v>0</c:v>
                </c:pt>
                <c:pt idx="148560">
                  <c:v>0</c:v>
                </c:pt>
                <c:pt idx="148561">
                  <c:v>0</c:v>
                </c:pt>
                <c:pt idx="148562">
                  <c:v>0</c:v>
                </c:pt>
                <c:pt idx="148563">
                  <c:v>0</c:v>
                </c:pt>
                <c:pt idx="148564">
                  <c:v>0</c:v>
                </c:pt>
                <c:pt idx="148565">
                  <c:v>0</c:v>
                </c:pt>
                <c:pt idx="148566">
                  <c:v>0</c:v>
                </c:pt>
                <c:pt idx="148567">
                  <c:v>0</c:v>
                </c:pt>
                <c:pt idx="148568">
                  <c:v>0</c:v>
                </c:pt>
                <c:pt idx="148569">
                  <c:v>0</c:v>
                </c:pt>
                <c:pt idx="148570">
                  <c:v>0</c:v>
                </c:pt>
                <c:pt idx="148571">
                  <c:v>0</c:v>
                </c:pt>
                <c:pt idx="148572">
                  <c:v>0</c:v>
                </c:pt>
                <c:pt idx="148573">
                  <c:v>0</c:v>
                </c:pt>
                <c:pt idx="148574">
                  <c:v>0</c:v>
                </c:pt>
                <c:pt idx="148575">
                  <c:v>0</c:v>
                </c:pt>
                <c:pt idx="148576">
                  <c:v>0</c:v>
                </c:pt>
                <c:pt idx="148577">
                  <c:v>0</c:v>
                </c:pt>
                <c:pt idx="148578">
                  <c:v>0</c:v>
                </c:pt>
                <c:pt idx="148579">
                  <c:v>0</c:v>
                </c:pt>
                <c:pt idx="148580">
                  <c:v>0</c:v>
                </c:pt>
                <c:pt idx="148581">
                  <c:v>0</c:v>
                </c:pt>
                <c:pt idx="148582">
                  <c:v>0</c:v>
                </c:pt>
                <c:pt idx="148583">
                  <c:v>0</c:v>
                </c:pt>
                <c:pt idx="148584">
                  <c:v>0</c:v>
                </c:pt>
                <c:pt idx="148585">
                  <c:v>0</c:v>
                </c:pt>
                <c:pt idx="148586">
                  <c:v>0</c:v>
                </c:pt>
                <c:pt idx="148587">
                  <c:v>0</c:v>
                </c:pt>
                <c:pt idx="148588">
                  <c:v>0</c:v>
                </c:pt>
                <c:pt idx="148589">
                  <c:v>0</c:v>
                </c:pt>
                <c:pt idx="148590">
                  <c:v>0</c:v>
                </c:pt>
                <c:pt idx="148591">
                  <c:v>0</c:v>
                </c:pt>
                <c:pt idx="148592">
                  <c:v>0</c:v>
                </c:pt>
                <c:pt idx="148593">
                  <c:v>0</c:v>
                </c:pt>
                <c:pt idx="148594">
                  <c:v>0</c:v>
                </c:pt>
                <c:pt idx="148595">
                  <c:v>0</c:v>
                </c:pt>
                <c:pt idx="148596">
                  <c:v>0</c:v>
                </c:pt>
                <c:pt idx="148597">
                  <c:v>0</c:v>
                </c:pt>
                <c:pt idx="148598">
                  <c:v>0</c:v>
                </c:pt>
                <c:pt idx="148599">
                  <c:v>0</c:v>
                </c:pt>
                <c:pt idx="148600">
                  <c:v>0</c:v>
                </c:pt>
                <c:pt idx="148601">
                  <c:v>0</c:v>
                </c:pt>
                <c:pt idx="148602">
                  <c:v>0</c:v>
                </c:pt>
                <c:pt idx="148603">
                  <c:v>0</c:v>
                </c:pt>
                <c:pt idx="148604">
                  <c:v>0</c:v>
                </c:pt>
                <c:pt idx="148605">
                  <c:v>0</c:v>
                </c:pt>
                <c:pt idx="148606">
                  <c:v>0</c:v>
                </c:pt>
                <c:pt idx="148607">
                  <c:v>0</c:v>
                </c:pt>
                <c:pt idx="148608">
                  <c:v>0</c:v>
                </c:pt>
                <c:pt idx="148609">
                  <c:v>0</c:v>
                </c:pt>
                <c:pt idx="148610">
                  <c:v>0</c:v>
                </c:pt>
                <c:pt idx="148611">
                  <c:v>0</c:v>
                </c:pt>
                <c:pt idx="148612">
                  <c:v>0</c:v>
                </c:pt>
                <c:pt idx="148613">
                  <c:v>0</c:v>
                </c:pt>
                <c:pt idx="148614">
                  <c:v>0</c:v>
                </c:pt>
                <c:pt idx="148615">
                  <c:v>0</c:v>
                </c:pt>
                <c:pt idx="148616">
                  <c:v>0</c:v>
                </c:pt>
                <c:pt idx="148617">
                  <c:v>0</c:v>
                </c:pt>
                <c:pt idx="148618">
                  <c:v>0</c:v>
                </c:pt>
                <c:pt idx="148619">
                  <c:v>0</c:v>
                </c:pt>
                <c:pt idx="148620">
                  <c:v>0</c:v>
                </c:pt>
                <c:pt idx="148621">
                  <c:v>0</c:v>
                </c:pt>
                <c:pt idx="148622">
                  <c:v>0</c:v>
                </c:pt>
                <c:pt idx="148623">
                  <c:v>0</c:v>
                </c:pt>
                <c:pt idx="148624">
                  <c:v>0</c:v>
                </c:pt>
                <c:pt idx="148625">
                  <c:v>0</c:v>
                </c:pt>
                <c:pt idx="148626">
                  <c:v>0</c:v>
                </c:pt>
                <c:pt idx="148627">
                  <c:v>0</c:v>
                </c:pt>
                <c:pt idx="148628">
                  <c:v>0</c:v>
                </c:pt>
                <c:pt idx="148629">
                  <c:v>0</c:v>
                </c:pt>
                <c:pt idx="148630">
                  <c:v>0</c:v>
                </c:pt>
                <c:pt idx="148631">
                  <c:v>0</c:v>
                </c:pt>
                <c:pt idx="148632">
                  <c:v>0</c:v>
                </c:pt>
                <c:pt idx="148633">
                  <c:v>0</c:v>
                </c:pt>
                <c:pt idx="148634">
                  <c:v>0</c:v>
                </c:pt>
                <c:pt idx="148635">
                  <c:v>0</c:v>
                </c:pt>
                <c:pt idx="148636">
                  <c:v>0</c:v>
                </c:pt>
                <c:pt idx="148637">
                  <c:v>0</c:v>
                </c:pt>
                <c:pt idx="148638">
                  <c:v>0</c:v>
                </c:pt>
                <c:pt idx="148639">
                  <c:v>0</c:v>
                </c:pt>
                <c:pt idx="148640">
                  <c:v>0</c:v>
                </c:pt>
                <c:pt idx="148641">
                  <c:v>0</c:v>
                </c:pt>
                <c:pt idx="148642">
                  <c:v>0</c:v>
                </c:pt>
                <c:pt idx="148643">
                  <c:v>0</c:v>
                </c:pt>
                <c:pt idx="148644">
                  <c:v>0</c:v>
                </c:pt>
                <c:pt idx="148645">
                  <c:v>0</c:v>
                </c:pt>
                <c:pt idx="148646">
                  <c:v>0</c:v>
                </c:pt>
                <c:pt idx="148647">
                  <c:v>0</c:v>
                </c:pt>
                <c:pt idx="148648">
                  <c:v>0</c:v>
                </c:pt>
                <c:pt idx="148649">
                  <c:v>0</c:v>
                </c:pt>
                <c:pt idx="148650">
                  <c:v>0</c:v>
                </c:pt>
                <c:pt idx="148651">
                  <c:v>0</c:v>
                </c:pt>
                <c:pt idx="148652">
                  <c:v>0</c:v>
                </c:pt>
                <c:pt idx="148653">
                  <c:v>0</c:v>
                </c:pt>
                <c:pt idx="148654">
                  <c:v>0</c:v>
                </c:pt>
                <c:pt idx="148655">
                  <c:v>0</c:v>
                </c:pt>
                <c:pt idx="148656">
                  <c:v>0</c:v>
                </c:pt>
                <c:pt idx="148657">
                  <c:v>0</c:v>
                </c:pt>
                <c:pt idx="148658">
                  <c:v>0</c:v>
                </c:pt>
                <c:pt idx="148659">
                  <c:v>0</c:v>
                </c:pt>
                <c:pt idx="148660">
                  <c:v>0</c:v>
                </c:pt>
                <c:pt idx="148661">
                  <c:v>0</c:v>
                </c:pt>
                <c:pt idx="148662">
                  <c:v>0</c:v>
                </c:pt>
                <c:pt idx="148663">
                  <c:v>0</c:v>
                </c:pt>
                <c:pt idx="148664">
                  <c:v>0</c:v>
                </c:pt>
                <c:pt idx="148665">
                  <c:v>0</c:v>
                </c:pt>
                <c:pt idx="148666">
                  <c:v>0</c:v>
                </c:pt>
                <c:pt idx="148667">
                  <c:v>0</c:v>
                </c:pt>
                <c:pt idx="148668">
                  <c:v>0</c:v>
                </c:pt>
                <c:pt idx="148669">
                  <c:v>0</c:v>
                </c:pt>
                <c:pt idx="148670">
                  <c:v>0</c:v>
                </c:pt>
                <c:pt idx="148671">
                  <c:v>0</c:v>
                </c:pt>
                <c:pt idx="148672">
                  <c:v>0</c:v>
                </c:pt>
                <c:pt idx="148673">
                  <c:v>0</c:v>
                </c:pt>
                <c:pt idx="148674">
                  <c:v>0</c:v>
                </c:pt>
                <c:pt idx="148675">
                  <c:v>0</c:v>
                </c:pt>
                <c:pt idx="148676">
                  <c:v>0</c:v>
                </c:pt>
                <c:pt idx="148677">
                  <c:v>0</c:v>
                </c:pt>
                <c:pt idx="148678">
                  <c:v>0</c:v>
                </c:pt>
                <c:pt idx="148679">
                  <c:v>0</c:v>
                </c:pt>
                <c:pt idx="148680">
                  <c:v>0</c:v>
                </c:pt>
                <c:pt idx="148681">
                  <c:v>0</c:v>
                </c:pt>
                <c:pt idx="148682">
                  <c:v>0</c:v>
                </c:pt>
                <c:pt idx="148683">
                  <c:v>0</c:v>
                </c:pt>
                <c:pt idx="148684">
                  <c:v>0</c:v>
                </c:pt>
                <c:pt idx="148685">
                  <c:v>0</c:v>
                </c:pt>
                <c:pt idx="148686">
                  <c:v>0</c:v>
                </c:pt>
                <c:pt idx="148687">
                  <c:v>0</c:v>
                </c:pt>
                <c:pt idx="148688">
                  <c:v>0</c:v>
                </c:pt>
                <c:pt idx="148689">
                  <c:v>0</c:v>
                </c:pt>
                <c:pt idx="148690">
                  <c:v>0</c:v>
                </c:pt>
                <c:pt idx="148691">
                  <c:v>0</c:v>
                </c:pt>
                <c:pt idx="148692">
                  <c:v>0</c:v>
                </c:pt>
                <c:pt idx="148693">
                  <c:v>0</c:v>
                </c:pt>
                <c:pt idx="148694">
                  <c:v>0</c:v>
                </c:pt>
                <c:pt idx="148695">
                  <c:v>0</c:v>
                </c:pt>
                <c:pt idx="148696">
                  <c:v>0</c:v>
                </c:pt>
                <c:pt idx="148697">
                  <c:v>0</c:v>
                </c:pt>
                <c:pt idx="148698">
                  <c:v>0</c:v>
                </c:pt>
                <c:pt idx="148699">
                  <c:v>0</c:v>
                </c:pt>
                <c:pt idx="148700">
                  <c:v>0</c:v>
                </c:pt>
                <c:pt idx="148701">
                  <c:v>0</c:v>
                </c:pt>
                <c:pt idx="148702">
                  <c:v>0</c:v>
                </c:pt>
                <c:pt idx="148703">
                  <c:v>0</c:v>
                </c:pt>
                <c:pt idx="148704">
                  <c:v>0</c:v>
                </c:pt>
                <c:pt idx="148705">
                  <c:v>0</c:v>
                </c:pt>
                <c:pt idx="148706">
                  <c:v>0</c:v>
                </c:pt>
                <c:pt idx="148707">
                  <c:v>0</c:v>
                </c:pt>
                <c:pt idx="148708">
                  <c:v>0</c:v>
                </c:pt>
                <c:pt idx="148709">
                  <c:v>0</c:v>
                </c:pt>
                <c:pt idx="148710">
                  <c:v>0</c:v>
                </c:pt>
                <c:pt idx="148711">
                  <c:v>0</c:v>
                </c:pt>
                <c:pt idx="148712">
                  <c:v>0</c:v>
                </c:pt>
                <c:pt idx="148713">
                  <c:v>0</c:v>
                </c:pt>
                <c:pt idx="148714">
                  <c:v>0</c:v>
                </c:pt>
                <c:pt idx="148715">
                  <c:v>0</c:v>
                </c:pt>
                <c:pt idx="148716">
                  <c:v>0</c:v>
                </c:pt>
                <c:pt idx="148717">
                  <c:v>0</c:v>
                </c:pt>
                <c:pt idx="148718">
                  <c:v>0</c:v>
                </c:pt>
                <c:pt idx="148719">
                  <c:v>0</c:v>
                </c:pt>
                <c:pt idx="148720">
                  <c:v>0</c:v>
                </c:pt>
                <c:pt idx="148721">
                  <c:v>0</c:v>
                </c:pt>
                <c:pt idx="148722">
                  <c:v>0</c:v>
                </c:pt>
                <c:pt idx="148723">
                  <c:v>0</c:v>
                </c:pt>
                <c:pt idx="148724">
                  <c:v>0</c:v>
                </c:pt>
                <c:pt idx="148725">
                  <c:v>0</c:v>
                </c:pt>
                <c:pt idx="148726">
                  <c:v>0</c:v>
                </c:pt>
                <c:pt idx="148727">
                  <c:v>0</c:v>
                </c:pt>
                <c:pt idx="148728">
                  <c:v>0</c:v>
                </c:pt>
                <c:pt idx="148729">
                  <c:v>0</c:v>
                </c:pt>
                <c:pt idx="148730">
                  <c:v>0</c:v>
                </c:pt>
                <c:pt idx="148731">
                  <c:v>0</c:v>
                </c:pt>
                <c:pt idx="148732">
                  <c:v>0</c:v>
                </c:pt>
                <c:pt idx="148733">
                  <c:v>0</c:v>
                </c:pt>
                <c:pt idx="148734">
                  <c:v>0</c:v>
                </c:pt>
                <c:pt idx="148735">
                  <c:v>0</c:v>
                </c:pt>
                <c:pt idx="148736">
                  <c:v>0</c:v>
                </c:pt>
                <c:pt idx="148737">
                  <c:v>0</c:v>
                </c:pt>
                <c:pt idx="148738">
                  <c:v>0</c:v>
                </c:pt>
                <c:pt idx="148739">
                  <c:v>0</c:v>
                </c:pt>
                <c:pt idx="148740">
                  <c:v>0</c:v>
                </c:pt>
                <c:pt idx="148741">
                  <c:v>0</c:v>
                </c:pt>
                <c:pt idx="148742">
                  <c:v>0</c:v>
                </c:pt>
                <c:pt idx="148743">
                  <c:v>0</c:v>
                </c:pt>
                <c:pt idx="148744">
                  <c:v>0</c:v>
                </c:pt>
                <c:pt idx="148745">
                  <c:v>0</c:v>
                </c:pt>
                <c:pt idx="148746">
                  <c:v>0</c:v>
                </c:pt>
                <c:pt idx="148747">
                  <c:v>0</c:v>
                </c:pt>
                <c:pt idx="148748">
                  <c:v>0</c:v>
                </c:pt>
                <c:pt idx="148749">
                  <c:v>0</c:v>
                </c:pt>
                <c:pt idx="148750">
                  <c:v>0</c:v>
                </c:pt>
                <c:pt idx="148751">
                  <c:v>0</c:v>
                </c:pt>
                <c:pt idx="148752">
                  <c:v>0</c:v>
                </c:pt>
                <c:pt idx="148753">
                  <c:v>0</c:v>
                </c:pt>
                <c:pt idx="148754">
                  <c:v>0</c:v>
                </c:pt>
                <c:pt idx="148755">
                  <c:v>0</c:v>
                </c:pt>
                <c:pt idx="148756">
                  <c:v>0</c:v>
                </c:pt>
                <c:pt idx="148757">
                  <c:v>0</c:v>
                </c:pt>
                <c:pt idx="148758">
                  <c:v>0</c:v>
                </c:pt>
                <c:pt idx="148759">
                  <c:v>0</c:v>
                </c:pt>
                <c:pt idx="148760">
                  <c:v>0</c:v>
                </c:pt>
                <c:pt idx="148761">
                  <c:v>0</c:v>
                </c:pt>
                <c:pt idx="148762">
                  <c:v>0</c:v>
                </c:pt>
                <c:pt idx="148763">
                  <c:v>0</c:v>
                </c:pt>
                <c:pt idx="148764">
                  <c:v>0</c:v>
                </c:pt>
                <c:pt idx="148765">
                  <c:v>0</c:v>
                </c:pt>
                <c:pt idx="148766">
                  <c:v>0</c:v>
                </c:pt>
                <c:pt idx="148767">
                  <c:v>0</c:v>
                </c:pt>
                <c:pt idx="148768">
                  <c:v>0</c:v>
                </c:pt>
                <c:pt idx="148769">
                  <c:v>0</c:v>
                </c:pt>
                <c:pt idx="148770">
                  <c:v>0</c:v>
                </c:pt>
                <c:pt idx="148771">
                  <c:v>0</c:v>
                </c:pt>
                <c:pt idx="148772">
                  <c:v>0</c:v>
                </c:pt>
                <c:pt idx="148773">
                  <c:v>0</c:v>
                </c:pt>
                <c:pt idx="148774">
                  <c:v>0</c:v>
                </c:pt>
                <c:pt idx="148775">
                  <c:v>0</c:v>
                </c:pt>
                <c:pt idx="148776">
                  <c:v>0</c:v>
                </c:pt>
                <c:pt idx="148777">
                  <c:v>0</c:v>
                </c:pt>
                <c:pt idx="148778">
                  <c:v>0</c:v>
                </c:pt>
                <c:pt idx="148779">
                  <c:v>0</c:v>
                </c:pt>
                <c:pt idx="148780">
                  <c:v>0</c:v>
                </c:pt>
                <c:pt idx="148781">
                  <c:v>0</c:v>
                </c:pt>
                <c:pt idx="148782">
                  <c:v>0</c:v>
                </c:pt>
                <c:pt idx="148783">
                  <c:v>0</c:v>
                </c:pt>
                <c:pt idx="148784">
                  <c:v>0</c:v>
                </c:pt>
                <c:pt idx="148785">
                  <c:v>0</c:v>
                </c:pt>
                <c:pt idx="148786">
                  <c:v>0</c:v>
                </c:pt>
                <c:pt idx="148787">
                  <c:v>0</c:v>
                </c:pt>
                <c:pt idx="148788">
                  <c:v>0</c:v>
                </c:pt>
                <c:pt idx="148789">
                  <c:v>0</c:v>
                </c:pt>
                <c:pt idx="148790">
                  <c:v>0</c:v>
                </c:pt>
                <c:pt idx="148791">
                  <c:v>0</c:v>
                </c:pt>
                <c:pt idx="148792">
                  <c:v>0</c:v>
                </c:pt>
                <c:pt idx="148793">
                  <c:v>0</c:v>
                </c:pt>
                <c:pt idx="148794">
                  <c:v>0</c:v>
                </c:pt>
                <c:pt idx="148795">
                  <c:v>0</c:v>
                </c:pt>
                <c:pt idx="148796">
                  <c:v>0</c:v>
                </c:pt>
                <c:pt idx="148797">
                  <c:v>0</c:v>
                </c:pt>
                <c:pt idx="148798">
                  <c:v>0</c:v>
                </c:pt>
                <c:pt idx="148799">
                  <c:v>0</c:v>
                </c:pt>
                <c:pt idx="148800">
                  <c:v>0</c:v>
                </c:pt>
                <c:pt idx="148801">
                  <c:v>0</c:v>
                </c:pt>
                <c:pt idx="148802">
                  <c:v>0</c:v>
                </c:pt>
                <c:pt idx="148803">
                  <c:v>0</c:v>
                </c:pt>
                <c:pt idx="148804">
                  <c:v>0</c:v>
                </c:pt>
                <c:pt idx="148805">
                  <c:v>0</c:v>
                </c:pt>
                <c:pt idx="148806">
                  <c:v>0</c:v>
                </c:pt>
                <c:pt idx="148807">
                  <c:v>0</c:v>
                </c:pt>
                <c:pt idx="148808">
                  <c:v>0</c:v>
                </c:pt>
                <c:pt idx="148809">
                  <c:v>0</c:v>
                </c:pt>
                <c:pt idx="148810">
                  <c:v>0</c:v>
                </c:pt>
                <c:pt idx="148811">
                  <c:v>0</c:v>
                </c:pt>
                <c:pt idx="148812">
                  <c:v>0</c:v>
                </c:pt>
                <c:pt idx="148813">
                  <c:v>0</c:v>
                </c:pt>
                <c:pt idx="148814">
                  <c:v>0</c:v>
                </c:pt>
                <c:pt idx="148815">
                  <c:v>0</c:v>
                </c:pt>
                <c:pt idx="148816">
                  <c:v>0</c:v>
                </c:pt>
                <c:pt idx="148817">
                  <c:v>0</c:v>
                </c:pt>
                <c:pt idx="148818">
                  <c:v>0</c:v>
                </c:pt>
                <c:pt idx="148819">
                  <c:v>0</c:v>
                </c:pt>
                <c:pt idx="148820">
                  <c:v>0</c:v>
                </c:pt>
                <c:pt idx="148821">
                  <c:v>0</c:v>
                </c:pt>
                <c:pt idx="148822">
                  <c:v>0</c:v>
                </c:pt>
                <c:pt idx="148823">
                  <c:v>0</c:v>
                </c:pt>
                <c:pt idx="148824">
                  <c:v>0</c:v>
                </c:pt>
                <c:pt idx="148825">
                  <c:v>0</c:v>
                </c:pt>
                <c:pt idx="148826">
                  <c:v>0</c:v>
                </c:pt>
                <c:pt idx="148827">
                  <c:v>0</c:v>
                </c:pt>
                <c:pt idx="148828">
                  <c:v>0</c:v>
                </c:pt>
                <c:pt idx="148829">
                  <c:v>0</c:v>
                </c:pt>
                <c:pt idx="148830">
                  <c:v>0</c:v>
                </c:pt>
                <c:pt idx="148831">
                  <c:v>0</c:v>
                </c:pt>
                <c:pt idx="148832">
                  <c:v>0</c:v>
                </c:pt>
                <c:pt idx="148833">
                  <c:v>0</c:v>
                </c:pt>
                <c:pt idx="148834">
                  <c:v>0</c:v>
                </c:pt>
                <c:pt idx="148835">
                  <c:v>0</c:v>
                </c:pt>
                <c:pt idx="148836">
                  <c:v>0</c:v>
                </c:pt>
                <c:pt idx="148837">
                  <c:v>0</c:v>
                </c:pt>
                <c:pt idx="148838">
                  <c:v>0</c:v>
                </c:pt>
                <c:pt idx="148839">
                  <c:v>0</c:v>
                </c:pt>
                <c:pt idx="148840">
                  <c:v>0</c:v>
                </c:pt>
                <c:pt idx="148841">
                  <c:v>0</c:v>
                </c:pt>
                <c:pt idx="148842">
                  <c:v>0</c:v>
                </c:pt>
                <c:pt idx="148843">
                  <c:v>0</c:v>
                </c:pt>
                <c:pt idx="148844">
                  <c:v>0</c:v>
                </c:pt>
                <c:pt idx="148845">
                  <c:v>0</c:v>
                </c:pt>
                <c:pt idx="148846">
                  <c:v>0</c:v>
                </c:pt>
                <c:pt idx="148847">
                  <c:v>0</c:v>
                </c:pt>
                <c:pt idx="148848">
                  <c:v>0</c:v>
                </c:pt>
                <c:pt idx="148849">
                  <c:v>0</c:v>
                </c:pt>
                <c:pt idx="148850">
                  <c:v>0</c:v>
                </c:pt>
                <c:pt idx="148851">
                  <c:v>0</c:v>
                </c:pt>
                <c:pt idx="148852">
                  <c:v>0</c:v>
                </c:pt>
                <c:pt idx="148853">
                  <c:v>0</c:v>
                </c:pt>
                <c:pt idx="148854">
                  <c:v>0</c:v>
                </c:pt>
                <c:pt idx="148855">
                  <c:v>0</c:v>
                </c:pt>
                <c:pt idx="148856">
                  <c:v>0</c:v>
                </c:pt>
                <c:pt idx="148857">
                  <c:v>0</c:v>
                </c:pt>
                <c:pt idx="148858">
                  <c:v>0</c:v>
                </c:pt>
                <c:pt idx="148859">
                  <c:v>0</c:v>
                </c:pt>
                <c:pt idx="148860">
                  <c:v>0</c:v>
                </c:pt>
                <c:pt idx="148861">
                  <c:v>0</c:v>
                </c:pt>
                <c:pt idx="148862">
                  <c:v>0</c:v>
                </c:pt>
                <c:pt idx="148863">
                  <c:v>0</c:v>
                </c:pt>
                <c:pt idx="148864">
                  <c:v>0</c:v>
                </c:pt>
                <c:pt idx="148865">
                  <c:v>0</c:v>
                </c:pt>
                <c:pt idx="148866">
                  <c:v>0</c:v>
                </c:pt>
                <c:pt idx="148867">
                  <c:v>0</c:v>
                </c:pt>
                <c:pt idx="148868">
                  <c:v>0</c:v>
                </c:pt>
                <c:pt idx="148869">
                  <c:v>0</c:v>
                </c:pt>
                <c:pt idx="148870">
                  <c:v>0</c:v>
                </c:pt>
                <c:pt idx="148871">
                  <c:v>0</c:v>
                </c:pt>
                <c:pt idx="148872">
                  <c:v>0</c:v>
                </c:pt>
                <c:pt idx="148873">
                  <c:v>0</c:v>
                </c:pt>
                <c:pt idx="148874">
                  <c:v>0</c:v>
                </c:pt>
                <c:pt idx="148875">
                  <c:v>0</c:v>
                </c:pt>
                <c:pt idx="148876">
                  <c:v>0</c:v>
                </c:pt>
                <c:pt idx="148877">
                  <c:v>0</c:v>
                </c:pt>
                <c:pt idx="148878">
                  <c:v>0</c:v>
                </c:pt>
                <c:pt idx="148879">
                  <c:v>0</c:v>
                </c:pt>
                <c:pt idx="148880">
                  <c:v>0</c:v>
                </c:pt>
                <c:pt idx="148881">
                  <c:v>0</c:v>
                </c:pt>
                <c:pt idx="148882">
                  <c:v>0</c:v>
                </c:pt>
                <c:pt idx="148883">
                  <c:v>0</c:v>
                </c:pt>
                <c:pt idx="148884">
                  <c:v>0</c:v>
                </c:pt>
                <c:pt idx="148885">
                  <c:v>0</c:v>
                </c:pt>
                <c:pt idx="148886">
                  <c:v>0</c:v>
                </c:pt>
                <c:pt idx="148887">
                  <c:v>0</c:v>
                </c:pt>
                <c:pt idx="148888">
                  <c:v>0</c:v>
                </c:pt>
                <c:pt idx="148889">
                  <c:v>0</c:v>
                </c:pt>
                <c:pt idx="148890">
                  <c:v>0</c:v>
                </c:pt>
                <c:pt idx="148891">
                  <c:v>0</c:v>
                </c:pt>
                <c:pt idx="148892">
                  <c:v>0</c:v>
                </c:pt>
                <c:pt idx="148893">
                  <c:v>0</c:v>
                </c:pt>
                <c:pt idx="148894">
                  <c:v>0</c:v>
                </c:pt>
                <c:pt idx="148895">
                  <c:v>0</c:v>
                </c:pt>
                <c:pt idx="148896">
                  <c:v>0</c:v>
                </c:pt>
                <c:pt idx="148897">
                  <c:v>0</c:v>
                </c:pt>
                <c:pt idx="148898">
                  <c:v>0</c:v>
                </c:pt>
                <c:pt idx="148899">
                  <c:v>0</c:v>
                </c:pt>
                <c:pt idx="148900">
                  <c:v>0</c:v>
                </c:pt>
                <c:pt idx="148901">
                  <c:v>0</c:v>
                </c:pt>
                <c:pt idx="148902">
                  <c:v>0</c:v>
                </c:pt>
                <c:pt idx="148903">
                  <c:v>0</c:v>
                </c:pt>
                <c:pt idx="148904">
                  <c:v>0</c:v>
                </c:pt>
                <c:pt idx="148905">
                  <c:v>0</c:v>
                </c:pt>
                <c:pt idx="148906">
                  <c:v>0</c:v>
                </c:pt>
                <c:pt idx="148907">
                  <c:v>0</c:v>
                </c:pt>
                <c:pt idx="148908">
                  <c:v>0</c:v>
                </c:pt>
                <c:pt idx="148909">
                  <c:v>0</c:v>
                </c:pt>
                <c:pt idx="148910">
                  <c:v>0</c:v>
                </c:pt>
                <c:pt idx="148911">
                  <c:v>0</c:v>
                </c:pt>
                <c:pt idx="148912">
                  <c:v>0</c:v>
                </c:pt>
                <c:pt idx="148913">
                  <c:v>0</c:v>
                </c:pt>
                <c:pt idx="148914">
                  <c:v>0</c:v>
                </c:pt>
                <c:pt idx="148915">
                  <c:v>0</c:v>
                </c:pt>
                <c:pt idx="148916">
                  <c:v>0</c:v>
                </c:pt>
                <c:pt idx="148917">
                  <c:v>0</c:v>
                </c:pt>
                <c:pt idx="148918">
                  <c:v>0</c:v>
                </c:pt>
                <c:pt idx="148919">
                  <c:v>0</c:v>
                </c:pt>
                <c:pt idx="148920">
                  <c:v>0</c:v>
                </c:pt>
                <c:pt idx="148921">
                  <c:v>0</c:v>
                </c:pt>
                <c:pt idx="148922">
                  <c:v>0</c:v>
                </c:pt>
                <c:pt idx="148923">
                  <c:v>0</c:v>
                </c:pt>
                <c:pt idx="148924">
                  <c:v>0</c:v>
                </c:pt>
                <c:pt idx="148925">
                  <c:v>0</c:v>
                </c:pt>
                <c:pt idx="148926">
                  <c:v>0</c:v>
                </c:pt>
                <c:pt idx="148927">
                  <c:v>0</c:v>
                </c:pt>
                <c:pt idx="148928">
                  <c:v>0</c:v>
                </c:pt>
                <c:pt idx="148929">
                  <c:v>0</c:v>
                </c:pt>
                <c:pt idx="148930">
                  <c:v>0</c:v>
                </c:pt>
                <c:pt idx="148931">
                  <c:v>0</c:v>
                </c:pt>
                <c:pt idx="148932">
                  <c:v>0</c:v>
                </c:pt>
                <c:pt idx="148933">
                  <c:v>0</c:v>
                </c:pt>
                <c:pt idx="148934">
                  <c:v>0</c:v>
                </c:pt>
                <c:pt idx="148935">
                  <c:v>0</c:v>
                </c:pt>
                <c:pt idx="148936">
                  <c:v>0</c:v>
                </c:pt>
                <c:pt idx="148937">
                  <c:v>0</c:v>
                </c:pt>
                <c:pt idx="148938">
                  <c:v>0</c:v>
                </c:pt>
                <c:pt idx="148939">
                  <c:v>0</c:v>
                </c:pt>
                <c:pt idx="148940">
                  <c:v>0</c:v>
                </c:pt>
                <c:pt idx="148941">
                  <c:v>0</c:v>
                </c:pt>
                <c:pt idx="148942">
                  <c:v>0</c:v>
                </c:pt>
                <c:pt idx="148943">
                  <c:v>0</c:v>
                </c:pt>
                <c:pt idx="148944">
                  <c:v>0</c:v>
                </c:pt>
                <c:pt idx="148945">
                  <c:v>0</c:v>
                </c:pt>
                <c:pt idx="148946">
                  <c:v>0</c:v>
                </c:pt>
                <c:pt idx="148947">
                  <c:v>0</c:v>
                </c:pt>
                <c:pt idx="148948">
                  <c:v>0</c:v>
                </c:pt>
                <c:pt idx="148949">
                  <c:v>0</c:v>
                </c:pt>
                <c:pt idx="148950">
                  <c:v>0</c:v>
                </c:pt>
                <c:pt idx="148951">
                  <c:v>0</c:v>
                </c:pt>
                <c:pt idx="148952">
                  <c:v>0</c:v>
                </c:pt>
                <c:pt idx="148953">
                  <c:v>0</c:v>
                </c:pt>
                <c:pt idx="148954">
                  <c:v>0</c:v>
                </c:pt>
                <c:pt idx="148955">
                  <c:v>0</c:v>
                </c:pt>
                <c:pt idx="148956">
                  <c:v>0</c:v>
                </c:pt>
                <c:pt idx="148957">
                  <c:v>0</c:v>
                </c:pt>
                <c:pt idx="148958">
                  <c:v>0</c:v>
                </c:pt>
                <c:pt idx="148959">
                  <c:v>0</c:v>
                </c:pt>
                <c:pt idx="148960">
                  <c:v>0</c:v>
                </c:pt>
                <c:pt idx="148961">
                  <c:v>0</c:v>
                </c:pt>
                <c:pt idx="148962">
                  <c:v>0</c:v>
                </c:pt>
                <c:pt idx="148963">
                  <c:v>0</c:v>
                </c:pt>
                <c:pt idx="148964">
                  <c:v>0</c:v>
                </c:pt>
                <c:pt idx="148965">
                  <c:v>0</c:v>
                </c:pt>
                <c:pt idx="148966">
                  <c:v>0</c:v>
                </c:pt>
                <c:pt idx="148967">
                  <c:v>0</c:v>
                </c:pt>
                <c:pt idx="148968">
                  <c:v>0</c:v>
                </c:pt>
                <c:pt idx="148969">
                  <c:v>0</c:v>
                </c:pt>
                <c:pt idx="148970">
                  <c:v>0</c:v>
                </c:pt>
                <c:pt idx="148971">
                  <c:v>0</c:v>
                </c:pt>
                <c:pt idx="148972">
                  <c:v>0</c:v>
                </c:pt>
                <c:pt idx="148973">
                  <c:v>0</c:v>
                </c:pt>
                <c:pt idx="148974">
                  <c:v>0</c:v>
                </c:pt>
                <c:pt idx="148975">
                  <c:v>0</c:v>
                </c:pt>
                <c:pt idx="148976">
                  <c:v>0</c:v>
                </c:pt>
                <c:pt idx="148977">
                  <c:v>0</c:v>
                </c:pt>
                <c:pt idx="148978">
                  <c:v>0</c:v>
                </c:pt>
                <c:pt idx="148979">
                  <c:v>0</c:v>
                </c:pt>
                <c:pt idx="148980">
                  <c:v>0</c:v>
                </c:pt>
                <c:pt idx="148981">
                  <c:v>0</c:v>
                </c:pt>
                <c:pt idx="148982">
                  <c:v>0</c:v>
                </c:pt>
                <c:pt idx="148983">
                  <c:v>0</c:v>
                </c:pt>
                <c:pt idx="148984">
                  <c:v>0</c:v>
                </c:pt>
                <c:pt idx="148985">
                  <c:v>0</c:v>
                </c:pt>
                <c:pt idx="148986">
                  <c:v>0</c:v>
                </c:pt>
                <c:pt idx="148987">
                  <c:v>0</c:v>
                </c:pt>
                <c:pt idx="148988">
                  <c:v>0</c:v>
                </c:pt>
                <c:pt idx="148989">
                  <c:v>0</c:v>
                </c:pt>
                <c:pt idx="148990">
                  <c:v>0</c:v>
                </c:pt>
                <c:pt idx="148991">
                  <c:v>0</c:v>
                </c:pt>
                <c:pt idx="148992">
                  <c:v>0</c:v>
                </c:pt>
                <c:pt idx="148993">
                  <c:v>0</c:v>
                </c:pt>
                <c:pt idx="148994">
                  <c:v>0</c:v>
                </c:pt>
                <c:pt idx="148995">
                  <c:v>0</c:v>
                </c:pt>
                <c:pt idx="148996">
                  <c:v>0</c:v>
                </c:pt>
                <c:pt idx="148997">
                  <c:v>0</c:v>
                </c:pt>
                <c:pt idx="148998">
                  <c:v>0</c:v>
                </c:pt>
                <c:pt idx="148999">
                  <c:v>0</c:v>
                </c:pt>
                <c:pt idx="149000">
                  <c:v>0</c:v>
                </c:pt>
                <c:pt idx="149001">
                  <c:v>0</c:v>
                </c:pt>
                <c:pt idx="149002">
                  <c:v>0</c:v>
                </c:pt>
                <c:pt idx="149003">
                  <c:v>0</c:v>
                </c:pt>
                <c:pt idx="149004">
                  <c:v>0</c:v>
                </c:pt>
                <c:pt idx="149005">
                  <c:v>0</c:v>
                </c:pt>
                <c:pt idx="149006">
                  <c:v>0</c:v>
                </c:pt>
                <c:pt idx="149007">
                  <c:v>0</c:v>
                </c:pt>
                <c:pt idx="149008">
                  <c:v>0</c:v>
                </c:pt>
                <c:pt idx="149009">
                  <c:v>0</c:v>
                </c:pt>
                <c:pt idx="149010">
                  <c:v>0</c:v>
                </c:pt>
                <c:pt idx="149011">
                  <c:v>0</c:v>
                </c:pt>
                <c:pt idx="149012">
                  <c:v>0</c:v>
                </c:pt>
                <c:pt idx="149013">
                  <c:v>0</c:v>
                </c:pt>
                <c:pt idx="149014">
                  <c:v>0</c:v>
                </c:pt>
                <c:pt idx="149015">
                  <c:v>0</c:v>
                </c:pt>
                <c:pt idx="149016">
                  <c:v>0</c:v>
                </c:pt>
                <c:pt idx="149017">
                  <c:v>0</c:v>
                </c:pt>
                <c:pt idx="149018">
                  <c:v>0</c:v>
                </c:pt>
                <c:pt idx="149019">
                  <c:v>0</c:v>
                </c:pt>
                <c:pt idx="149020">
                  <c:v>0</c:v>
                </c:pt>
                <c:pt idx="149021">
                  <c:v>0</c:v>
                </c:pt>
                <c:pt idx="149022">
                  <c:v>0</c:v>
                </c:pt>
                <c:pt idx="149023">
                  <c:v>0</c:v>
                </c:pt>
                <c:pt idx="149024">
                  <c:v>0</c:v>
                </c:pt>
                <c:pt idx="149025">
                  <c:v>0</c:v>
                </c:pt>
                <c:pt idx="149026">
                  <c:v>0</c:v>
                </c:pt>
                <c:pt idx="149027">
                  <c:v>0</c:v>
                </c:pt>
                <c:pt idx="149028">
                  <c:v>0</c:v>
                </c:pt>
                <c:pt idx="149029">
                  <c:v>0</c:v>
                </c:pt>
                <c:pt idx="149030">
                  <c:v>0</c:v>
                </c:pt>
                <c:pt idx="149031">
                  <c:v>0</c:v>
                </c:pt>
                <c:pt idx="149032">
                  <c:v>0</c:v>
                </c:pt>
                <c:pt idx="149033">
                  <c:v>0</c:v>
                </c:pt>
                <c:pt idx="149034">
                  <c:v>0</c:v>
                </c:pt>
                <c:pt idx="149035">
                  <c:v>0</c:v>
                </c:pt>
                <c:pt idx="149036">
                  <c:v>0</c:v>
                </c:pt>
                <c:pt idx="149037">
                  <c:v>0</c:v>
                </c:pt>
                <c:pt idx="149038">
                  <c:v>0</c:v>
                </c:pt>
                <c:pt idx="149039">
                  <c:v>0</c:v>
                </c:pt>
                <c:pt idx="149040">
                  <c:v>0</c:v>
                </c:pt>
                <c:pt idx="149041">
                  <c:v>0</c:v>
                </c:pt>
                <c:pt idx="149042">
                  <c:v>0</c:v>
                </c:pt>
                <c:pt idx="149043">
                  <c:v>0</c:v>
                </c:pt>
                <c:pt idx="149044">
                  <c:v>0</c:v>
                </c:pt>
                <c:pt idx="149045">
                  <c:v>0</c:v>
                </c:pt>
                <c:pt idx="149046">
                  <c:v>0</c:v>
                </c:pt>
                <c:pt idx="149047">
                  <c:v>0</c:v>
                </c:pt>
                <c:pt idx="149048">
                  <c:v>0</c:v>
                </c:pt>
                <c:pt idx="149049">
                  <c:v>0</c:v>
                </c:pt>
                <c:pt idx="149050">
                  <c:v>0</c:v>
                </c:pt>
                <c:pt idx="149051">
                  <c:v>0</c:v>
                </c:pt>
                <c:pt idx="149052">
                  <c:v>0</c:v>
                </c:pt>
                <c:pt idx="149053">
                  <c:v>0</c:v>
                </c:pt>
                <c:pt idx="149054">
                  <c:v>0</c:v>
                </c:pt>
                <c:pt idx="149055">
                  <c:v>0</c:v>
                </c:pt>
                <c:pt idx="149056">
                  <c:v>0</c:v>
                </c:pt>
                <c:pt idx="149057">
                  <c:v>0</c:v>
                </c:pt>
                <c:pt idx="149058">
                  <c:v>0</c:v>
                </c:pt>
                <c:pt idx="149059">
                  <c:v>0</c:v>
                </c:pt>
                <c:pt idx="149060">
                  <c:v>0</c:v>
                </c:pt>
                <c:pt idx="149061">
                  <c:v>0</c:v>
                </c:pt>
                <c:pt idx="149062">
                  <c:v>0</c:v>
                </c:pt>
                <c:pt idx="149063">
                  <c:v>0</c:v>
                </c:pt>
                <c:pt idx="149064">
                  <c:v>0</c:v>
                </c:pt>
                <c:pt idx="149065">
                  <c:v>0</c:v>
                </c:pt>
                <c:pt idx="149066">
                  <c:v>0</c:v>
                </c:pt>
                <c:pt idx="149067">
                  <c:v>0</c:v>
                </c:pt>
                <c:pt idx="149068">
                  <c:v>0</c:v>
                </c:pt>
                <c:pt idx="149069">
                  <c:v>0</c:v>
                </c:pt>
                <c:pt idx="149070">
                  <c:v>0</c:v>
                </c:pt>
                <c:pt idx="149071">
                  <c:v>0</c:v>
                </c:pt>
                <c:pt idx="149072">
                  <c:v>0</c:v>
                </c:pt>
                <c:pt idx="149073">
                  <c:v>0</c:v>
                </c:pt>
                <c:pt idx="149074">
                  <c:v>0</c:v>
                </c:pt>
                <c:pt idx="149075">
                  <c:v>0</c:v>
                </c:pt>
                <c:pt idx="149076">
                  <c:v>0</c:v>
                </c:pt>
                <c:pt idx="149077">
                  <c:v>0</c:v>
                </c:pt>
                <c:pt idx="149078">
                  <c:v>0</c:v>
                </c:pt>
                <c:pt idx="149079">
                  <c:v>0</c:v>
                </c:pt>
                <c:pt idx="149080">
                  <c:v>0</c:v>
                </c:pt>
                <c:pt idx="149081">
                  <c:v>0</c:v>
                </c:pt>
                <c:pt idx="149082">
                  <c:v>0</c:v>
                </c:pt>
                <c:pt idx="149083">
                  <c:v>0</c:v>
                </c:pt>
                <c:pt idx="149084">
                  <c:v>0</c:v>
                </c:pt>
                <c:pt idx="149085">
                  <c:v>0</c:v>
                </c:pt>
                <c:pt idx="149086">
                  <c:v>0</c:v>
                </c:pt>
                <c:pt idx="149087">
                  <c:v>0</c:v>
                </c:pt>
                <c:pt idx="149088">
                  <c:v>0</c:v>
                </c:pt>
                <c:pt idx="149089">
                  <c:v>0</c:v>
                </c:pt>
                <c:pt idx="149090">
                  <c:v>0</c:v>
                </c:pt>
                <c:pt idx="149091">
                  <c:v>0</c:v>
                </c:pt>
                <c:pt idx="149092">
                  <c:v>0</c:v>
                </c:pt>
                <c:pt idx="149093">
                  <c:v>0</c:v>
                </c:pt>
                <c:pt idx="149094">
                  <c:v>0</c:v>
                </c:pt>
                <c:pt idx="149095">
                  <c:v>0</c:v>
                </c:pt>
                <c:pt idx="149096">
                  <c:v>0</c:v>
                </c:pt>
                <c:pt idx="149097">
                  <c:v>0</c:v>
                </c:pt>
                <c:pt idx="149098">
                  <c:v>0</c:v>
                </c:pt>
                <c:pt idx="149099">
                  <c:v>0</c:v>
                </c:pt>
                <c:pt idx="149100">
                  <c:v>0</c:v>
                </c:pt>
                <c:pt idx="149101">
                  <c:v>0</c:v>
                </c:pt>
                <c:pt idx="149102">
                  <c:v>0</c:v>
                </c:pt>
                <c:pt idx="149103">
                  <c:v>0</c:v>
                </c:pt>
                <c:pt idx="149104">
                  <c:v>0</c:v>
                </c:pt>
                <c:pt idx="149105">
                  <c:v>0</c:v>
                </c:pt>
                <c:pt idx="149106">
                  <c:v>0</c:v>
                </c:pt>
                <c:pt idx="149107">
                  <c:v>0</c:v>
                </c:pt>
                <c:pt idx="149108">
                  <c:v>0</c:v>
                </c:pt>
                <c:pt idx="149109">
                  <c:v>0</c:v>
                </c:pt>
                <c:pt idx="149110">
                  <c:v>0</c:v>
                </c:pt>
                <c:pt idx="149111">
                  <c:v>0</c:v>
                </c:pt>
                <c:pt idx="149112">
                  <c:v>0</c:v>
                </c:pt>
                <c:pt idx="149113">
                  <c:v>0</c:v>
                </c:pt>
                <c:pt idx="149114">
                  <c:v>0</c:v>
                </c:pt>
                <c:pt idx="149115">
                  <c:v>0</c:v>
                </c:pt>
                <c:pt idx="149116">
                  <c:v>0</c:v>
                </c:pt>
                <c:pt idx="149117">
                  <c:v>0</c:v>
                </c:pt>
                <c:pt idx="149118">
                  <c:v>0</c:v>
                </c:pt>
                <c:pt idx="149119">
                  <c:v>0</c:v>
                </c:pt>
                <c:pt idx="149120">
                  <c:v>0</c:v>
                </c:pt>
                <c:pt idx="149121">
                  <c:v>0</c:v>
                </c:pt>
                <c:pt idx="149122">
                  <c:v>0</c:v>
                </c:pt>
                <c:pt idx="149123">
                  <c:v>0</c:v>
                </c:pt>
                <c:pt idx="149124">
                  <c:v>0</c:v>
                </c:pt>
                <c:pt idx="149125">
                  <c:v>0</c:v>
                </c:pt>
                <c:pt idx="149126">
                  <c:v>0</c:v>
                </c:pt>
                <c:pt idx="149127">
                  <c:v>0</c:v>
                </c:pt>
                <c:pt idx="149128">
                  <c:v>0</c:v>
                </c:pt>
                <c:pt idx="149129">
                  <c:v>0</c:v>
                </c:pt>
                <c:pt idx="149130">
                  <c:v>0</c:v>
                </c:pt>
                <c:pt idx="149131">
                  <c:v>0</c:v>
                </c:pt>
                <c:pt idx="149132">
                  <c:v>0</c:v>
                </c:pt>
                <c:pt idx="149133">
                  <c:v>0</c:v>
                </c:pt>
                <c:pt idx="149134">
                  <c:v>0</c:v>
                </c:pt>
                <c:pt idx="149135">
                  <c:v>0</c:v>
                </c:pt>
                <c:pt idx="149136">
                  <c:v>0</c:v>
                </c:pt>
                <c:pt idx="149137">
                  <c:v>0</c:v>
                </c:pt>
                <c:pt idx="149138">
                  <c:v>0</c:v>
                </c:pt>
                <c:pt idx="149139">
                  <c:v>0</c:v>
                </c:pt>
                <c:pt idx="149140">
                  <c:v>0</c:v>
                </c:pt>
                <c:pt idx="149141">
                  <c:v>0</c:v>
                </c:pt>
                <c:pt idx="149142">
                  <c:v>0</c:v>
                </c:pt>
                <c:pt idx="149143">
                  <c:v>0</c:v>
                </c:pt>
                <c:pt idx="149144">
                  <c:v>0</c:v>
                </c:pt>
                <c:pt idx="149145">
                  <c:v>0</c:v>
                </c:pt>
                <c:pt idx="149146">
                  <c:v>0</c:v>
                </c:pt>
                <c:pt idx="149147">
                  <c:v>0</c:v>
                </c:pt>
                <c:pt idx="149148">
                  <c:v>0</c:v>
                </c:pt>
                <c:pt idx="149149">
                  <c:v>0</c:v>
                </c:pt>
                <c:pt idx="149150">
                  <c:v>0</c:v>
                </c:pt>
                <c:pt idx="149151">
                  <c:v>0</c:v>
                </c:pt>
                <c:pt idx="149152">
                  <c:v>0</c:v>
                </c:pt>
                <c:pt idx="149153">
                  <c:v>0</c:v>
                </c:pt>
                <c:pt idx="149154">
                  <c:v>0</c:v>
                </c:pt>
                <c:pt idx="149155">
                  <c:v>0</c:v>
                </c:pt>
                <c:pt idx="149156">
                  <c:v>0</c:v>
                </c:pt>
                <c:pt idx="149157">
                  <c:v>0</c:v>
                </c:pt>
                <c:pt idx="149158">
                  <c:v>0</c:v>
                </c:pt>
                <c:pt idx="149159">
                  <c:v>0</c:v>
                </c:pt>
                <c:pt idx="149160">
                  <c:v>0</c:v>
                </c:pt>
                <c:pt idx="149161">
                  <c:v>0</c:v>
                </c:pt>
                <c:pt idx="149162">
                  <c:v>0</c:v>
                </c:pt>
                <c:pt idx="149163">
                  <c:v>0</c:v>
                </c:pt>
                <c:pt idx="149164">
                  <c:v>0</c:v>
                </c:pt>
                <c:pt idx="149165">
                  <c:v>0</c:v>
                </c:pt>
                <c:pt idx="149166">
                  <c:v>0</c:v>
                </c:pt>
                <c:pt idx="149167">
                  <c:v>0</c:v>
                </c:pt>
                <c:pt idx="149168">
                  <c:v>0</c:v>
                </c:pt>
                <c:pt idx="149169">
                  <c:v>0</c:v>
                </c:pt>
                <c:pt idx="149170">
                  <c:v>0</c:v>
                </c:pt>
                <c:pt idx="149171">
                  <c:v>0</c:v>
                </c:pt>
                <c:pt idx="149172">
                  <c:v>0</c:v>
                </c:pt>
                <c:pt idx="149173">
                  <c:v>0</c:v>
                </c:pt>
                <c:pt idx="149174">
                  <c:v>0</c:v>
                </c:pt>
                <c:pt idx="149175">
                  <c:v>0</c:v>
                </c:pt>
                <c:pt idx="149176">
                  <c:v>0</c:v>
                </c:pt>
                <c:pt idx="149177">
                  <c:v>0</c:v>
                </c:pt>
                <c:pt idx="149178">
                  <c:v>0</c:v>
                </c:pt>
                <c:pt idx="149179">
                  <c:v>0</c:v>
                </c:pt>
                <c:pt idx="149180">
                  <c:v>0</c:v>
                </c:pt>
                <c:pt idx="149181">
                  <c:v>0</c:v>
                </c:pt>
                <c:pt idx="149182">
                  <c:v>0</c:v>
                </c:pt>
                <c:pt idx="149183">
                  <c:v>0</c:v>
                </c:pt>
                <c:pt idx="149184">
                  <c:v>0</c:v>
                </c:pt>
                <c:pt idx="149185">
                  <c:v>0</c:v>
                </c:pt>
                <c:pt idx="149186">
                  <c:v>0</c:v>
                </c:pt>
                <c:pt idx="149187">
                  <c:v>0</c:v>
                </c:pt>
                <c:pt idx="149188">
                  <c:v>0</c:v>
                </c:pt>
                <c:pt idx="149189">
                  <c:v>0</c:v>
                </c:pt>
                <c:pt idx="149190">
                  <c:v>0</c:v>
                </c:pt>
                <c:pt idx="149191">
                  <c:v>0</c:v>
                </c:pt>
                <c:pt idx="149192">
                  <c:v>0</c:v>
                </c:pt>
                <c:pt idx="149193">
                  <c:v>0</c:v>
                </c:pt>
                <c:pt idx="149194">
                  <c:v>0</c:v>
                </c:pt>
                <c:pt idx="149195">
                  <c:v>0</c:v>
                </c:pt>
                <c:pt idx="149196">
                  <c:v>0</c:v>
                </c:pt>
                <c:pt idx="149197">
                  <c:v>0</c:v>
                </c:pt>
                <c:pt idx="149198">
                  <c:v>0</c:v>
                </c:pt>
                <c:pt idx="149199">
                  <c:v>0</c:v>
                </c:pt>
                <c:pt idx="149200">
                  <c:v>0</c:v>
                </c:pt>
                <c:pt idx="149201">
                  <c:v>0</c:v>
                </c:pt>
                <c:pt idx="149202">
                  <c:v>0</c:v>
                </c:pt>
                <c:pt idx="149203">
                  <c:v>0</c:v>
                </c:pt>
                <c:pt idx="149204">
                  <c:v>0</c:v>
                </c:pt>
                <c:pt idx="149205">
                  <c:v>0</c:v>
                </c:pt>
                <c:pt idx="149206">
                  <c:v>0</c:v>
                </c:pt>
                <c:pt idx="149207">
                  <c:v>0</c:v>
                </c:pt>
                <c:pt idx="149208">
                  <c:v>0</c:v>
                </c:pt>
                <c:pt idx="149209">
                  <c:v>0</c:v>
                </c:pt>
                <c:pt idx="149210">
                  <c:v>0</c:v>
                </c:pt>
                <c:pt idx="149211">
                  <c:v>0</c:v>
                </c:pt>
                <c:pt idx="149212">
                  <c:v>0</c:v>
                </c:pt>
                <c:pt idx="149213">
                  <c:v>0</c:v>
                </c:pt>
                <c:pt idx="149214">
                  <c:v>0</c:v>
                </c:pt>
                <c:pt idx="149215">
                  <c:v>0</c:v>
                </c:pt>
                <c:pt idx="149216">
                  <c:v>0</c:v>
                </c:pt>
                <c:pt idx="149217">
                  <c:v>0</c:v>
                </c:pt>
                <c:pt idx="149218">
                  <c:v>0</c:v>
                </c:pt>
                <c:pt idx="149219">
                  <c:v>0</c:v>
                </c:pt>
                <c:pt idx="149220">
                  <c:v>0</c:v>
                </c:pt>
                <c:pt idx="149221">
                  <c:v>0</c:v>
                </c:pt>
                <c:pt idx="149222">
                  <c:v>0</c:v>
                </c:pt>
                <c:pt idx="149223">
                  <c:v>0</c:v>
                </c:pt>
                <c:pt idx="149224">
                  <c:v>0</c:v>
                </c:pt>
                <c:pt idx="149225">
                  <c:v>0</c:v>
                </c:pt>
                <c:pt idx="149226">
                  <c:v>0</c:v>
                </c:pt>
                <c:pt idx="149227">
                  <c:v>0</c:v>
                </c:pt>
                <c:pt idx="149228">
                  <c:v>0</c:v>
                </c:pt>
                <c:pt idx="149229">
                  <c:v>0</c:v>
                </c:pt>
                <c:pt idx="149230">
                  <c:v>0</c:v>
                </c:pt>
                <c:pt idx="149231">
                  <c:v>0</c:v>
                </c:pt>
                <c:pt idx="149232">
                  <c:v>0</c:v>
                </c:pt>
                <c:pt idx="149233">
                  <c:v>0</c:v>
                </c:pt>
                <c:pt idx="149234">
                  <c:v>0</c:v>
                </c:pt>
                <c:pt idx="149235">
                  <c:v>0</c:v>
                </c:pt>
                <c:pt idx="149236">
                  <c:v>0</c:v>
                </c:pt>
                <c:pt idx="149237">
                  <c:v>0</c:v>
                </c:pt>
                <c:pt idx="149238">
                  <c:v>0</c:v>
                </c:pt>
                <c:pt idx="149239">
                  <c:v>0</c:v>
                </c:pt>
                <c:pt idx="149240">
                  <c:v>0</c:v>
                </c:pt>
                <c:pt idx="149241">
                  <c:v>0</c:v>
                </c:pt>
                <c:pt idx="149242">
                  <c:v>0</c:v>
                </c:pt>
                <c:pt idx="149243">
                  <c:v>0</c:v>
                </c:pt>
                <c:pt idx="149244">
                  <c:v>0</c:v>
                </c:pt>
                <c:pt idx="149245">
                  <c:v>0</c:v>
                </c:pt>
                <c:pt idx="149246">
                  <c:v>0</c:v>
                </c:pt>
                <c:pt idx="149247">
                  <c:v>0</c:v>
                </c:pt>
                <c:pt idx="149248">
                  <c:v>0</c:v>
                </c:pt>
                <c:pt idx="149249">
                  <c:v>0</c:v>
                </c:pt>
                <c:pt idx="149250">
                  <c:v>0</c:v>
                </c:pt>
                <c:pt idx="149251">
                  <c:v>0</c:v>
                </c:pt>
                <c:pt idx="149252">
                  <c:v>0</c:v>
                </c:pt>
                <c:pt idx="149253">
                  <c:v>0</c:v>
                </c:pt>
                <c:pt idx="149254">
                  <c:v>0</c:v>
                </c:pt>
                <c:pt idx="149255">
                  <c:v>0</c:v>
                </c:pt>
                <c:pt idx="149256">
                  <c:v>0</c:v>
                </c:pt>
                <c:pt idx="149257">
                  <c:v>0</c:v>
                </c:pt>
                <c:pt idx="149258">
                  <c:v>0</c:v>
                </c:pt>
                <c:pt idx="149259">
                  <c:v>0</c:v>
                </c:pt>
                <c:pt idx="149260">
                  <c:v>0</c:v>
                </c:pt>
                <c:pt idx="149261">
                  <c:v>0</c:v>
                </c:pt>
                <c:pt idx="149262">
                  <c:v>0</c:v>
                </c:pt>
                <c:pt idx="149263">
                  <c:v>0</c:v>
                </c:pt>
                <c:pt idx="149264">
                  <c:v>0</c:v>
                </c:pt>
                <c:pt idx="149265">
                  <c:v>0</c:v>
                </c:pt>
                <c:pt idx="149266">
                  <c:v>0</c:v>
                </c:pt>
                <c:pt idx="149267">
                  <c:v>0</c:v>
                </c:pt>
                <c:pt idx="149268">
                  <c:v>0</c:v>
                </c:pt>
                <c:pt idx="149269">
                  <c:v>0</c:v>
                </c:pt>
                <c:pt idx="149270">
                  <c:v>0</c:v>
                </c:pt>
                <c:pt idx="149271">
                  <c:v>0</c:v>
                </c:pt>
                <c:pt idx="149272">
                  <c:v>0</c:v>
                </c:pt>
                <c:pt idx="149273">
                  <c:v>0</c:v>
                </c:pt>
                <c:pt idx="149274">
                  <c:v>0</c:v>
                </c:pt>
                <c:pt idx="149275">
                  <c:v>0</c:v>
                </c:pt>
                <c:pt idx="149276">
                  <c:v>0</c:v>
                </c:pt>
                <c:pt idx="149277">
                  <c:v>0</c:v>
                </c:pt>
                <c:pt idx="149278">
                  <c:v>0</c:v>
                </c:pt>
                <c:pt idx="149279">
                  <c:v>0</c:v>
                </c:pt>
                <c:pt idx="149280">
                  <c:v>0</c:v>
                </c:pt>
                <c:pt idx="149281">
                  <c:v>0</c:v>
                </c:pt>
                <c:pt idx="149282">
                  <c:v>0</c:v>
                </c:pt>
                <c:pt idx="149283">
                  <c:v>0</c:v>
                </c:pt>
                <c:pt idx="149284">
                  <c:v>0</c:v>
                </c:pt>
                <c:pt idx="149285">
                  <c:v>0</c:v>
                </c:pt>
                <c:pt idx="149286">
                  <c:v>0</c:v>
                </c:pt>
                <c:pt idx="149287">
                  <c:v>0</c:v>
                </c:pt>
                <c:pt idx="149288">
                  <c:v>0</c:v>
                </c:pt>
                <c:pt idx="149289">
                  <c:v>0</c:v>
                </c:pt>
                <c:pt idx="149290">
                  <c:v>0</c:v>
                </c:pt>
                <c:pt idx="149291">
                  <c:v>0</c:v>
                </c:pt>
                <c:pt idx="149292">
                  <c:v>0</c:v>
                </c:pt>
                <c:pt idx="149293">
                  <c:v>0</c:v>
                </c:pt>
                <c:pt idx="149294">
                  <c:v>0</c:v>
                </c:pt>
                <c:pt idx="149295">
                  <c:v>0</c:v>
                </c:pt>
                <c:pt idx="149296">
                  <c:v>0</c:v>
                </c:pt>
                <c:pt idx="149297">
                  <c:v>0</c:v>
                </c:pt>
                <c:pt idx="149298">
                  <c:v>0</c:v>
                </c:pt>
                <c:pt idx="149299">
                  <c:v>0</c:v>
                </c:pt>
                <c:pt idx="149300">
                  <c:v>0</c:v>
                </c:pt>
                <c:pt idx="149301">
                  <c:v>0</c:v>
                </c:pt>
                <c:pt idx="149302">
                  <c:v>0</c:v>
                </c:pt>
                <c:pt idx="149303">
                  <c:v>0</c:v>
                </c:pt>
                <c:pt idx="149304">
                  <c:v>0</c:v>
                </c:pt>
                <c:pt idx="149305">
                  <c:v>0</c:v>
                </c:pt>
                <c:pt idx="149306">
                  <c:v>0</c:v>
                </c:pt>
                <c:pt idx="149307">
                  <c:v>0</c:v>
                </c:pt>
                <c:pt idx="149308">
                  <c:v>0</c:v>
                </c:pt>
                <c:pt idx="149309">
                  <c:v>0</c:v>
                </c:pt>
                <c:pt idx="149310">
                  <c:v>0</c:v>
                </c:pt>
                <c:pt idx="149311">
                  <c:v>0</c:v>
                </c:pt>
                <c:pt idx="149312">
                  <c:v>0</c:v>
                </c:pt>
                <c:pt idx="149313">
                  <c:v>0</c:v>
                </c:pt>
                <c:pt idx="149314">
                  <c:v>0</c:v>
                </c:pt>
                <c:pt idx="149315">
                  <c:v>0</c:v>
                </c:pt>
                <c:pt idx="149316">
                  <c:v>0</c:v>
                </c:pt>
                <c:pt idx="149317">
                  <c:v>0</c:v>
                </c:pt>
                <c:pt idx="149318">
                  <c:v>0</c:v>
                </c:pt>
                <c:pt idx="149319">
                  <c:v>0</c:v>
                </c:pt>
                <c:pt idx="149320">
                  <c:v>0</c:v>
                </c:pt>
                <c:pt idx="149321">
                  <c:v>0</c:v>
                </c:pt>
                <c:pt idx="149322">
                  <c:v>0</c:v>
                </c:pt>
                <c:pt idx="149323">
                  <c:v>0</c:v>
                </c:pt>
                <c:pt idx="149324">
                  <c:v>0</c:v>
                </c:pt>
                <c:pt idx="149325">
                  <c:v>0</c:v>
                </c:pt>
                <c:pt idx="149326">
                  <c:v>0</c:v>
                </c:pt>
                <c:pt idx="149327">
                  <c:v>0</c:v>
                </c:pt>
                <c:pt idx="149328">
                  <c:v>0</c:v>
                </c:pt>
                <c:pt idx="149329">
                  <c:v>0</c:v>
                </c:pt>
                <c:pt idx="149330">
                  <c:v>0</c:v>
                </c:pt>
                <c:pt idx="149331">
                  <c:v>0</c:v>
                </c:pt>
                <c:pt idx="149332">
                  <c:v>0</c:v>
                </c:pt>
                <c:pt idx="149333">
                  <c:v>0</c:v>
                </c:pt>
                <c:pt idx="149334">
                  <c:v>0</c:v>
                </c:pt>
                <c:pt idx="149335">
                  <c:v>0</c:v>
                </c:pt>
                <c:pt idx="149336">
                  <c:v>0</c:v>
                </c:pt>
                <c:pt idx="149337">
                  <c:v>0</c:v>
                </c:pt>
                <c:pt idx="149338">
                  <c:v>0</c:v>
                </c:pt>
                <c:pt idx="149339">
                  <c:v>0</c:v>
                </c:pt>
                <c:pt idx="149340">
                  <c:v>0</c:v>
                </c:pt>
                <c:pt idx="149341">
                  <c:v>0</c:v>
                </c:pt>
                <c:pt idx="149342">
                  <c:v>0</c:v>
                </c:pt>
                <c:pt idx="149343">
                  <c:v>0</c:v>
                </c:pt>
                <c:pt idx="149344">
                  <c:v>0</c:v>
                </c:pt>
                <c:pt idx="149345">
                  <c:v>0</c:v>
                </c:pt>
                <c:pt idx="149346">
                  <c:v>0</c:v>
                </c:pt>
                <c:pt idx="149347">
                  <c:v>0</c:v>
                </c:pt>
                <c:pt idx="149348">
                  <c:v>0</c:v>
                </c:pt>
                <c:pt idx="149349">
                  <c:v>0</c:v>
                </c:pt>
                <c:pt idx="149350">
                  <c:v>0</c:v>
                </c:pt>
                <c:pt idx="149351">
                  <c:v>0</c:v>
                </c:pt>
                <c:pt idx="149352">
                  <c:v>0</c:v>
                </c:pt>
                <c:pt idx="149353">
                  <c:v>0</c:v>
                </c:pt>
                <c:pt idx="149354">
                  <c:v>0</c:v>
                </c:pt>
                <c:pt idx="149355">
                  <c:v>0</c:v>
                </c:pt>
                <c:pt idx="149356">
                  <c:v>0</c:v>
                </c:pt>
                <c:pt idx="149357">
                  <c:v>0</c:v>
                </c:pt>
                <c:pt idx="149358">
                  <c:v>0</c:v>
                </c:pt>
                <c:pt idx="149359">
                  <c:v>0</c:v>
                </c:pt>
                <c:pt idx="149360">
                  <c:v>0</c:v>
                </c:pt>
                <c:pt idx="149361">
                  <c:v>0</c:v>
                </c:pt>
                <c:pt idx="149362">
                  <c:v>0</c:v>
                </c:pt>
                <c:pt idx="149363">
                  <c:v>0</c:v>
                </c:pt>
                <c:pt idx="149364">
                  <c:v>0</c:v>
                </c:pt>
                <c:pt idx="149365">
                  <c:v>0</c:v>
                </c:pt>
                <c:pt idx="149366">
                  <c:v>0</c:v>
                </c:pt>
                <c:pt idx="149367">
                  <c:v>0</c:v>
                </c:pt>
                <c:pt idx="149368">
                  <c:v>0</c:v>
                </c:pt>
                <c:pt idx="149369">
                  <c:v>0</c:v>
                </c:pt>
                <c:pt idx="149370">
                  <c:v>0</c:v>
                </c:pt>
                <c:pt idx="149371">
                  <c:v>0</c:v>
                </c:pt>
                <c:pt idx="149372">
                  <c:v>0</c:v>
                </c:pt>
                <c:pt idx="149373">
                  <c:v>0</c:v>
                </c:pt>
                <c:pt idx="149374">
                  <c:v>0</c:v>
                </c:pt>
                <c:pt idx="149375">
                  <c:v>0</c:v>
                </c:pt>
                <c:pt idx="149376">
                  <c:v>0</c:v>
                </c:pt>
                <c:pt idx="149377">
                  <c:v>0</c:v>
                </c:pt>
                <c:pt idx="149378">
                  <c:v>0</c:v>
                </c:pt>
                <c:pt idx="149379">
                  <c:v>0</c:v>
                </c:pt>
                <c:pt idx="149380">
                  <c:v>0</c:v>
                </c:pt>
                <c:pt idx="149381">
                  <c:v>0</c:v>
                </c:pt>
                <c:pt idx="149382">
                  <c:v>0</c:v>
                </c:pt>
                <c:pt idx="149383">
                  <c:v>0</c:v>
                </c:pt>
                <c:pt idx="149384">
                  <c:v>0</c:v>
                </c:pt>
                <c:pt idx="149385">
                  <c:v>0</c:v>
                </c:pt>
                <c:pt idx="149386">
                  <c:v>0</c:v>
                </c:pt>
                <c:pt idx="149387">
                  <c:v>0</c:v>
                </c:pt>
                <c:pt idx="149388">
                  <c:v>0</c:v>
                </c:pt>
                <c:pt idx="149389">
                  <c:v>0</c:v>
                </c:pt>
                <c:pt idx="149390">
                  <c:v>0</c:v>
                </c:pt>
                <c:pt idx="149391">
                  <c:v>0</c:v>
                </c:pt>
                <c:pt idx="149392">
                  <c:v>0</c:v>
                </c:pt>
                <c:pt idx="149393">
                  <c:v>0</c:v>
                </c:pt>
                <c:pt idx="149394">
                  <c:v>0</c:v>
                </c:pt>
                <c:pt idx="149395">
                  <c:v>0</c:v>
                </c:pt>
                <c:pt idx="149396">
                  <c:v>0</c:v>
                </c:pt>
                <c:pt idx="149397">
                  <c:v>0</c:v>
                </c:pt>
                <c:pt idx="149398">
                  <c:v>0</c:v>
                </c:pt>
                <c:pt idx="149399">
                  <c:v>0</c:v>
                </c:pt>
                <c:pt idx="149400">
                  <c:v>0</c:v>
                </c:pt>
                <c:pt idx="149401">
                  <c:v>0</c:v>
                </c:pt>
                <c:pt idx="149402">
                  <c:v>0</c:v>
                </c:pt>
                <c:pt idx="149403">
                  <c:v>0</c:v>
                </c:pt>
                <c:pt idx="149404">
                  <c:v>0</c:v>
                </c:pt>
                <c:pt idx="149405">
                  <c:v>0</c:v>
                </c:pt>
                <c:pt idx="149406">
                  <c:v>0</c:v>
                </c:pt>
                <c:pt idx="149407">
                  <c:v>0</c:v>
                </c:pt>
                <c:pt idx="149408">
                  <c:v>0</c:v>
                </c:pt>
                <c:pt idx="149409">
                  <c:v>0</c:v>
                </c:pt>
                <c:pt idx="149410">
                  <c:v>0</c:v>
                </c:pt>
                <c:pt idx="149411">
                  <c:v>0</c:v>
                </c:pt>
                <c:pt idx="149412">
                  <c:v>0</c:v>
                </c:pt>
                <c:pt idx="149413">
                  <c:v>0</c:v>
                </c:pt>
                <c:pt idx="149414">
                  <c:v>0</c:v>
                </c:pt>
                <c:pt idx="149415">
                  <c:v>0</c:v>
                </c:pt>
                <c:pt idx="149416">
                  <c:v>0</c:v>
                </c:pt>
                <c:pt idx="149417">
                  <c:v>0</c:v>
                </c:pt>
                <c:pt idx="149418">
                  <c:v>0</c:v>
                </c:pt>
                <c:pt idx="149419">
                  <c:v>0</c:v>
                </c:pt>
                <c:pt idx="149420">
                  <c:v>0</c:v>
                </c:pt>
                <c:pt idx="149421">
                  <c:v>0</c:v>
                </c:pt>
                <c:pt idx="149422">
                  <c:v>0</c:v>
                </c:pt>
                <c:pt idx="149423">
                  <c:v>0</c:v>
                </c:pt>
                <c:pt idx="149424">
                  <c:v>0</c:v>
                </c:pt>
                <c:pt idx="149425">
                  <c:v>0</c:v>
                </c:pt>
                <c:pt idx="149426">
                  <c:v>0</c:v>
                </c:pt>
                <c:pt idx="149427">
                  <c:v>0</c:v>
                </c:pt>
                <c:pt idx="149428">
                  <c:v>0</c:v>
                </c:pt>
                <c:pt idx="149429">
                  <c:v>0</c:v>
                </c:pt>
                <c:pt idx="149430">
                  <c:v>0</c:v>
                </c:pt>
                <c:pt idx="149431">
                  <c:v>0</c:v>
                </c:pt>
                <c:pt idx="149432">
                  <c:v>0</c:v>
                </c:pt>
                <c:pt idx="149433">
                  <c:v>0</c:v>
                </c:pt>
                <c:pt idx="149434">
                  <c:v>0</c:v>
                </c:pt>
                <c:pt idx="149435">
                  <c:v>0</c:v>
                </c:pt>
                <c:pt idx="149436">
                  <c:v>0</c:v>
                </c:pt>
                <c:pt idx="149437">
                  <c:v>0</c:v>
                </c:pt>
                <c:pt idx="149438">
                  <c:v>0</c:v>
                </c:pt>
                <c:pt idx="149439">
                  <c:v>0</c:v>
                </c:pt>
                <c:pt idx="149440">
                  <c:v>0</c:v>
                </c:pt>
                <c:pt idx="149441">
                  <c:v>0</c:v>
                </c:pt>
                <c:pt idx="149442">
                  <c:v>0</c:v>
                </c:pt>
                <c:pt idx="149443">
                  <c:v>0</c:v>
                </c:pt>
                <c:pt idx="149444">
                  <c:v>0</c:v>
                </c:pt>
                <c:pt idx="149445">
                  <c:v>0</c:v>
                </c:pt>
                <c:pt idx="149446">
                  <c:v>0</c:v>
                </c:pt>
                <c:pt idx="149447">
                  <c:v>0</c:v>
                </c:pt>
                <c:pt idx="149448">
                  <c:v>0</c:v>
                </c:pt>
                <c:pt idx="149449">
                  <c:v>0</c:v>
                </c:pt>
                <c:pt idx="149450">
                  <c:v>0</c:v>
                </c:pt>
                <c:pt idx="149451">
                  <c:v>0</c:v>
                </c:pt>
                <c:pt idx="149452">
                  <c:v>0</c:v>
                </c:pt>
                <c:pt idx="149453">
                  <c:v>0</c:v>
                </c:pt>
                <c:pt idx="149454">
                  <c:v>0</c:v>
                </c:pt>
                <c:pt idx="149455">
                  <c:v>0</c:v>
                </c:pt>
                <c:pt idx="149456">
                  <c:v>0</c:v>
                </c:pt>
                <c:pt idx="149457">
                  <c:v>0</c:v>
                </c:pt>
                <c:pt idx="149458">
                  <c:v>0</c:v>
                </c:pt>
                <c:pt idx="149459">
                  <c:v>0</c:v>
                </c:pt>
                <c:pt idx="149460">
                  <c:v>0</c:v>
                </c:pt>
                <c:pt idx="149461">
                  <c:v>0</c:v>
                </c:pt>
                <c:pt idx="149462">
                  <c:v>0</c:v>
                </c:pt>
                <c:pt idx="149463">
                  <c:v>0</c:v>
                </c:pt>
                <c:pt idx="149464">
                  <c:v>0</c:v>
                </c:pt>
                <c:pt idx="149465">
                  <c:v>0</c:v>
                </c:pt>
                <c:pt idx="149466">
                  <c:v>0</c:v>
                </c:pt>
                <c:pt idx="149467">
                  <c:v>0</c:v>
                </c:pt>
                <c:pt idx="149468">
                  <c:v>0</c:v>
                </c:pt>
                <c:pt idx="149469">
                  <c:v>0</c:v>
                </c:pt>
                <c:pt idx="149470">
                  <c:v>0</c:v>
                </c:pt>
                <c:pt idx="149471">
                  <c:v>0</c:v>
                </c:pt>
                <c:pt idx="149472">
                  <c:v>0</c:v>
                </c:pt>
                <c:pt idx="149473">
                  <c:v>0</c:v>
                </c:pt>
                <c:pt idx="149474">
                  <c:v>0</c:v>
                </c:pt>
                <c:pt idx="149475">
                  <c:v>0</c:v>
                </c:pt>
                <c:pt idx="149476">
                  <c:v>0</c:v>
                </c:pt>
                <c:pt idx="149477">
                  <c:v>0</c:v>
                </c:pt>
                <c:pt idx="149478">
                  <c:v>0</c:v>
                </c:pt>
                <c:pt idx="149479">
                  <c:v>0</c:v>
                </c:pt>
                <c:pt idx="149480">
                  <c:v>0</c:v>
                </c:pt>
                <c:pt idx="149481">
                  <c:v>0</c:v>
                </c:pt>
                <c:pt idx="149482">
                  <c:v>0</c:v>
                </c:pt>
                <c:pt idx="149483">
                  <c:v>0</c:v>
                </c:pt>
                <c:pt idx="149484">
                  <c:v>0</c:v>
                </c:pt>
                <c:pt idx="149485">
                  <c:v>0</c:v>
                </c:pt>
                <c:pt idx="149486">
                  <c:v>0</c:v>
                </c:pt>
                <c:pt idx="149487">
                  <c:v>0</c:v>
                </c:pt>
                <c:pt idx="149488">
                  <c:v>0</c:v>
                </c:pt>
                <c:pt idx="149489">
                  <c:v>0</c:v>
                </c:pt>
                <c:pt idx="149490">
                  <c:v>0</c:v>
                </c:pt>
                <c:pt idx="149491">
                  <c:v>0</c:v>
                </c:pt>
                <c:pt idx="149492">
                  <c:v>0</c:v>
                </c:pt>
                <c:pt idx="149493">
                  <c:v>0</c:v>
                </c:pt>
                <c:pt idx="149494">
                  <c:v>0</c:v>
                </c:pt>
                <c:pt idx="149495">
                  <c:v>0</c:v>
                </c:pt>
                <c:pt idx="149496">
                  <c:v>0</c:v>
                </c:pt>
                <c:pt idx="149497">
                  <c:v>0</c:v>
                </c:pt>
                <c:pt idx="149498">
                  <c:v>0</c:v>
                </c:pt>
                <c:pt idx="149499">
                  <c:v>0</c:v>
                </c:pt>
                <c:pt idx="149500">
                  <c:v>0</c:v>
                </c:pt>
                <c:pt idx="149501">
                  <c:v>0</c:v>
                </c:pt>
                <c:pt idx="149502">
                  <c:v>0</c:v>
                </c:pt>
                <c:pt idx="149503">
                  <c:v>0</c:v>
                </c:pt>
                <c:pt idx="149504">
                  <c:v>0</c:v>
                </c:pt>
                <c:pt idx="149505">
                  <c:v>0</c:v>
                </c:pt>
                <c:pt idx="149506">
                  <c:v>0</c:v>
                </c:pt>
                <c:pt idx="149507">
                  <c:v>0</c:v>
                </c:pt>
                <c:pt idx="149508">
                  <c:v>0</c:v>
                </c:pt>
                <c:pt idx="149509">
                  <c:v>0</c:v>
                </c:pt>
                <c:pt idx="149510">
                  <c:v>0</c:v>
                </c:pt>
                <c:pt idx="149511">
                  <c:v>0</c:v>
                </c:pt>
                <c:pt idx="149512">
                  <c:v>0</c:v>
                </c:pt>
                <c:pt idx="149513">
                  <c:v>0</c:v>
                </c:pt>
                <c:pt idx="149514">
                  <c:v>0</c:v>
                </c:pt>
                <c:pt idx="149515">
                  <c:v>0</c:v>
                </c:pt>
                <c:pt idx="149516">
                  <c:v>0</c:v>
                </c:pt>
                <c:pt idx="149517">
                  <c:v>0</c:v>
                </c:pt>
                <c:pt idx="149518">
                  <c:v>0</c:v>
                </c:pt>
                <c:pt idx="149519">
                  <c:v>0</c:v>
                </c:pt>
                <c:pt idx="149520">
                  <c:v>0</c:v>
                </c:pt>
                <c:pt idx="149521">
                  <c:v>0</c:v>
                </c:pt>
                <c:pt idx="149522">
                  <c:v>0</c:v>
                </c:pt>
                <c:pt idx="149523">
                  <c:v>0</c:v>
                </c:pt>
                <c:pt idx="149524">
                  <c:v>0</c:v>
                </c:pt>
                <c:pt idx="149525">
                  <c:v>0</c:v>
                </c:pt>
                <c:pt idx="149526">
                  <c:v>0</c:v>
                </c:pt>
                <c:pt idx="149527">
                  <c:v>0</c:v>
                </c:pt>
                <c:pt idx="149528">
                  <c:v>0</c:v>
                </c:pt>
                <c:pt idx="149529">
                  <c:v>0</c:v>
                </c:pt>
                <c:pt idx="149530">
                  <c:v>0</c:v>
                </c:pt>
                <c:pt idx="149531">
                  <c:v>0</c:v>
                </c:pt>
                <c:pt idx="149532">
                  <c:v>0</c:v>
                </c:pt>
                <c:pt idx="149533">
                  <c:v>0</c:v>
                </c:pt>
                <c:pt idx="149534">
                  <c:v>0</c:v>
                </c:pt>
                <c:pt idx="149535">
                  <c:v>0</c:v>
                </c:pt>
                <c:pt idx="149536">
                  <c:v>0</c:v>
                </c:pt>
                <c:pt idx="149537">
                  <c:v>0</c:v>
                </c:pt>
                <c:pt idx="149538">
                  <c:v>0</c:v>
                </c:pt>
                <c:pt idx="149539">
                  <c:v>0</c:v>
                </c:pt>
                <c:pt idx="149540">
                  <c:v>0</c:v>
                </c:pt>
                <c:pt idx="149541">
                  <c:v>0</c:v>
                </c:pt>
                <c:pt idx="149542">
                  <c:v>0</c:v>
                </c:pt>
                <c:pt idx="149543">
                  <c:v>0</c:v>
                </c:pt>
                <c:pt idx="149544">
                  <c:v>0</c:v>
                </c:pt>
                <c:pt idx="149545">
                  <c:v>0</c:v>
                </c:pt>
                <c:pt idx="149546">
                  <c:v>0</c:v>
                </c:pt>
                <c:pt idx="149547">
                  <c:v>0</c:v>
                </c:pt>
                <c:pt idx="149548">
                  <c:v>0</c:v>
                </c:pt>
                <c:pt idx="149549">
                  <c:v>0</c:v>
                </c:pt>
                <c:pt idx="149550">
                  <c:v>0</c:v>
                </c:pt>
                <c:pt idx="149551">
                  <c:v>0</c:v>
                </c:pt>
                <c:pt idx="149552">
                  <c:v>0</c:v>
                </c:pt>
                <c:pt idx="149553">
                  <c:v>0</c:v>
                </c:pt>
                <c:pt idx="149554">
                  <c:v>0</c:v>
                </c:pt>
                <c:pt idx="149555">
                  <c:v>0</c:v>
                </c:pt>
                <c:pt idx="149556">
                  <c:v>0</c:v>
                </c:pt>
                <c:pt idx="149557">
                  <c:v>0</c:v>
                </c:pt>
                <c:pt idx="149558">
                  <c:v>0</c:v>
                </c:pt>
                <c:pt idx="149559">
                  <c:v>0</c:v>
                </c:pt>
                <c:pt idx="149560">
                  <c:v>0</c:v>
                </c:pt>
                <c:pt idx="149561">
                  <c:v>0</c:v>
                </c:pt>
                <c:pt idx="149562">
                  <c:v>0</c:v>
                </c:pt>
                <c:pt idx="149563">
                  <c:v>0</c:v>
                </c:pt>
                <c:pt idx="149564">
                  <c:v>0</c:v>
                </c:pt>
                <c:pt idx="149565">
                  <c:v>0</c:v>
                </c:pt>
                <c:pt idx="149566">
                  <c:v>0</c:v>
                </c:pt>
                <c:pt idx="149567">
                  <c:v>0</c:v>
                </c:pt>
                <c:pt idx="149568">
                  <c:v>0</c:v>
                </c:pt>
                <c:pt idx="149569">
                  <c:v>0</c:v>
                </c:pt>
                <c:pt idx="149570">
                  <c:v>0</c:v>
                </c:pt>
                <c:pt idx="149571">
                  <c:v>0</c:v>
                </c:pt>
                <c:pt idx="149572">
                  <c:v>0</c:v>
                </c:pt>
                <c:pt idx="149573">
                  <c:v>0</c:v>
                </c:pt>
                <c:pt idx="149574">
                  <c:v>0</c:v>
                </c:pt>
                <c:pt idx="149575">
                  <c:v>0</c:v>
                </c:pt>
                <c:pt idx="149576">
                  <c:v>0</c:v>
                </c:pt>
                <c:pt idx="149577">
                  <c:v>0</c:v>
                </c:pt>
                <c:pt idx="149578">
                  <c:v>0</c:v>
                </c:pt>
                <c:pt idx="149579">
                  <c:v>0</c:v>
                </c:pt>
                <c:pt idx="149580">
                  <c:v>0</c:v>
                </c:pt>
                <c:pt idx="149581">
                  <c:v>0</c:v>
                </c:pt>
                <c:pt idx="149582">
                  <c:v>0</c:v>
                </c:pt>
                <c:pt idx="149583">
                  <c:v>0</c:v>
                </c:pt>
                <c:pt idx="149584">
                  <c:v>0</c:v>
                </c:pt>
                <c:pt idx="149585">
                  <c:v>0</c:v>
                </c:pt>
                <c:pt idx="149586">
                  <c:v>0</c:v>
                </c:pt>
                <c:pt idx="149587">
                  <c:v>0</c:v>
                </c:pt>
                <c:pt idx="149588">
                  <c:v>0</c:v>
                </c:pt>
                <c:pt idx="149589">
                  <c:v>0</c:v>
                </c:pt>
                <c:pt idx="149590">
                  <c:v>0</c:v>
                </c:pt>
                <c:pt idx="149591">
                  <c:v>0</c:v>
                </c:pt>
                <c:pt idx="149592">
                  <c:v>0</c:v>
                </c:pt>
                <c:pt idx="149593">
                  <c:v>0</c:v>
                </c:pt>
                <c:pt idx="149594">
                  <c:v>0</c:v>
                </c:pt>
                <c:pt idx="149595">
                  <c:v>0</c:v>
                </c:pt>
                <c:pt idx="149596">
                  <c:v>0</c:v>
                </c:pt>
                <c:pt idx="149597">
                  <c:v>0</c:v>
                </c:pt>
                <c:pt idx="149598">
                  <c:v>0</c:v>
                </c:pt>
                <c:pt idx="149599">
                  <c:v>0</c:v>
                </c:pt>
                <c:pt idx="149600">
                  <c:v>0</c:v>
                </c:pt>
                <c:pt idx="149601">
                  <c:v>0</c:v>
                </c:pt>
                <c:pt idx="149602">
                  <c:v>0</c:v>
                </c:pt>
                <c:pt idx="149603">
                  <c:v>0</c:v>
                </c:pt>
                <c:pt idx="149604">
                  <c:v>0</c:v>
                </c:pt>
                <c:pt idx="149605">
                  <c:v>0</c:v>
                </c:pt>
                <c:pt idx="149606">
                  <c:v>0</c:v>
                </c:pt>
                <c:pt idx="149607">
                  <c:v>0</c:v>
                </c:pt>
                <c:pt idx="149608">
                  <c:v>0</c:v>
                </c:pt>
                <c:pt idx="149609">
                  <c:v>0</c:v>
                </c:pt>
                <c:pt idx="149610">
                  <c:v>0</c:v>
                </c:pt>
                <c:pt idx="149611">
                  <c:v>0</c:v>
                </c:pt>
                <c:pt idx="149612">
                  <c:v>0</c:v>
                </c:pt>
                <c:pt idx="149613">
                  <c:v>0</c:v>
                </c:pt>
                <c:pt idx="149614">
                  <c:v>0</c:v>
                </c:pt>
                <c:pt idx="149615">
                  <c:v>0</c:v>
                </c:pt>
                <c:pt idx="149616">
                  <c:v>0</c:v>
                </c:pt>
                <c:pt idx="149617">
                  <c:v>0</c:v>
                </c:pt>
                <c:pt idx="149618">
                  <c:v>0</c:v>
                </c:pt>
                <c:pt idx="149619">
                  <c:v>0</c:v>
                </c:pt>
                <c:pt idx="149620">
                  <c:v>0</c:v>
                </c:pt>
                <c:pt idx="149621">
                  <c:v>0</c:v>
                </c:pt>
                <c:pt idx="149622">
                  <c:v>0</c:v>
                </c:pt>
                <c:pt idx="149623">
                  <c:v>0</c:v>
                </c:pt>
                <c:pt idx="149624">
                  <c:v>0</c:v>
                </c:pt>
                <c:pt idx="149625">
                  <c:v>0</c:v>
                </c:pt>
                <c:pt idx="149626">
                  <c:v>0</c:v>
                </c:pt>
                <c:pt idx="149627">
                  <c:v>0</c:v>
                </c:pt>
                <c:pt idx="149628">
                  <c:v>0</c:v>
                </c:pt>
                <c:pt idx="149629">
                  <c:v>0</c:v>
                </c:pt>
                <c:pt idx="149630">
                  <c:v>0</c:v>
                </c:pt>
                <c:pt idx="149631">
                  <c:v>0</c:v>
                </c:pt>
                <c:pt idx="149632">
                  <c:v>0</c:v>
                </c:pt>
                <c:pt idx="149633">
                  <c:v>0</c:v>
                </c:pt>
                <c:pt idx="149634">
                  <c:v>0</c:v>
                </c:pt>
                <c:pt idx="149635">
                  <c:v>0</c:v>
                </c:pt>
                <c:pt idx="149636">
                  <c:v>0</c:v>
                </c:pt>
                <c:pt idx="149637">
                  <c:v>0</c:v>
                </c:pt>
                <c:pt idx="149638">
                  <c:v>0</c:v>
                </c:pt>
                <c:pt idx="149639">
                  <c:v>0</c:v>
                </c:pt>
                <c:pt idx="149640">
                  <c:v>0</c:v>
                </c:pt>
                <c:pt idx="149641">
                  <c:v>0</c:v>
                </c:pt>
                <c:pt idx="149642">
                  <c:v>0</c:v>
                </c:pt>
                <c:pt idx="149643">
                  <c:v>0</c:v>
                </c:pt>
                <c:pt idx="149644">
                  <c:v>0</c:v>
                </c:pt>
                <c:pt idx="149645">
                  <c:v>0</c:v>
                </c:pt>
                <c:pt idx="149646">
                  <c:v>0</c:v>
                </c:pt>
                <c:pt idx="149647">
                  <c:v>0</c:v>
                </c:pt>
                <c:pt idx="149648">
                  <c:v>0</c:v>
                </c:pt>
                <c:pt idx="149649">
                  <c:v>0</c:v>
                </c:pt>
                <c:pt idx="149650">
                  <c:v>0</c:v>
                </c:pt>
                <c:pt idx="149651">
                  <c:v>0</c:v>
                </c:pt>
                <c:pt idx="149652">
                  <c:v>0</c:v>
                </c:pt>
                <c:pt idx="149653">
                  <c:v>0</c:v>
                </c:pt>
                <c:pt idx="149654">
                  <c:v>0</c:v>
                </c:pt>
                <c:pt idx="149655">
                  <c:v>0</c:v>
                </c:pt>
                <c:pt idx="149656">
                  <c:v>0</c:v>
                </c:pt>
                <c:pt idx="149657">
                  <c:v>0</c:v>
                </c:pt>
                <c:pt idx="149658">
                  <c:v>0</c:v>
                </c:pt>
                <c:pt idx="149659">
                  <c:v>0</c:v>
                </c:pt>
                <c:pt idx="149660">
                  <c:v>0</c:v>
                </c:pt>
                <c:pt idx="149661">
                  <c:v>0</c:v>
                </c:pt>
                <c:pt idx="149662">
                  <c:v>0</c:v>
                </c:pt>
                <c:pt idx="149663">
                  <c:v>0</c:v>
                </c:pt>
                <c:pt idx="149664">
                  <c:v>0</c:v>
                </c:pt>
                <c:pt idx="149665">
                  <c:v>0</c:v>
                </c:pt>
                <c:pt idx="149666">
                  <c:v>0</c:v>
                </c:pt>
                <c:pt idx="149667">
                  <c:v>0</c:v>
                </c:pt>
                <c:pt idx="149668">
                  <c:v>0</c:v>
                </c:pt>
                <c:pt idx="149669">
                  <c:v>0</c:v>
                </c:pt>
                <c:pt idx="149670">
                  <c:v>0</c:v>
                </c:pt>
                <c:pt idx="149671">
                  <c:v>0</c:v>
                </c:pt>
                <c:pt idx="149672">
                  <c:v>0</c:v>
                </c:pt>
                <c:pt idx="149673">
                  <c:v>0</c:v>
                </c:pt>
                <c:pt idx="149674">
                  <c:v>0</c:v>
                </c:pt>
                <c:pt idx="149675">
                  <c:v>0</c:v>
                </c:pt>
                <c:pt idx="149676">
                  <c:v>0</c:v>
                </c:pt>
                <c:pt idx="149677">
                  <c:v>0</c:v>
                </c:pt>
                <c:pt idx="149678">
                  <c:v>0</c:v>
                </c:pt>
                <c:pt idx="149679">
                  <c:v>0</c:v>
                </c:pt>
                <c:pt idx="149680">
                  <c:v>0</c:v>
                </c:pt>
                <c:pt idx="149681">
                  <c:v>0</c:v>
                </c:pt>
                <c:pt idx="149682">
                  <c:v>0</c:v>
                </c:pt>
                <c:pt idx="149683">
                  <c:v>0</c:v>
                </c:pt>
                <c:pt idx="149684">
                  <c:v>0</c:v>
                </c:pt>
                <c:pt idx="149685">
                  <c:v>0</c:v>
                </c:pt>
                <c:pt idx="149686">
                  <c:v>0</c:v>
                </c:pt>
                <c:pt idx="149687">
                  <c:v>0</c:v>
                </c:pt>
                <c:pt idx="149688">
                  <c:v>0</c:v>
                </c:pt>
                <c:pt idx="149689">
                  <c:v>0</c:v>
                </c:pt>
                <c:pt idx="149690">
                  <c:v>0</c:v>
                </c:pt>
                <c:pt idx="149691">
                  <c:v>0</c:v>
                </c:pt>
                <c:pt idx="149692">
                  <c:v>0</c:v>
                </c:pt>
                <c:pt idx="149693">
                  <c:v>0</c:v>
                </c:pt>
                <c:pt idx="149694">
                  <c:v>0</c:v>
                </c:pt>
                <c:pt idx="149695">
                  <c:v>0</c:v>
                </c:pt>
                <c:pt idx="149696">
                  <c:v>0</c:v>
                </c:pt>
                <c:pt idx="149697">
                  <c:v>0</c:v>
                </c:pt>
                <c:pt idx="149698">
                  <c:v>0</c:v>
                </c:pt>
                <c:pt idx="149699">
                  <c:v>0</c:v>
                </c:pt>
                <c:pt idx="149700">
                  <c:v>0</c:v>
                </c:pt>
                <c:pt idx="149701">
                  <c:v>0</c:v>
                </c:pt>
                <c:pt idx="149702">
                  <c:v>0</c:v>
                </c:pt>
                <c:pt idx="149703">
                  <c:v>0</c:v>
                </c:pt>
                <c:pt idx="149704">
                  <c:v>0</c:v>
                </c:pt>
                <c:pt idx="149705">
                  <c:v>0</c:v>
                </c:pt>
                <c:pt idx="149706">
                  <c:v>0</c:v>
                </c:pt>
                <c:pt idx="149707">
                  <c:v>0</c:v>
                </c:pt>
                <c:pt idx="149708">
                  <c:v>0</c:v>
                </c:pt>
                <c:pt idx="149709">
                  <c:v>0</c:v>
                </c:pt>
                <c:pt idx="149710">
                  <c:v>0</c:v>
                </c:pt>
                <c:pt idx="149711">
                  <c:v>0</c:v>
                </c:pt>
                <c:pt idx="149712">
                  <c:v>0</c:v>
                </c:pt>
                <c:pt idx="149713">
                  <c:v>0</c:v>
                </c:pt>
                <c:pt idx="149714">
                  <c:v>0</c:v>
                </c:pt>
                <c:pt idx="149715">
                  <c:v>0</c:v>
                </c:pt>
                <c:pt idx="149716">
                  <c:v>0</c:v>
                </c:pt>
                <c:pt idx="149717">
                  <c:v>0</c:v>
                </c:pt>
                <c:pt idx="149718">
                  <c:v>0</c:v>
                </c:pt>
                <c:pt idx="149719">
                  <c:v>0</c:v>
                </c:pt>
                <c:pt idx="149720">
                  <c:v>0</c:v>
                </c:pt>
                <c:pt idx="149721">
                  <c:v>0</c:v>
                </c:pt>
                <c:pt idx="149722">
                  <c:v>0</c:v>
                </c:pt>
                <c:pt idx="149723">
                  <c:v>0</c:v>
                </c:pt>
                <c:pt idx="149724">
                  <c:v>0</c:v>
                </c:pt>
                <c:pt idx="149725">
                  <c:v>0</c:v>
                </c:pt>
                <c:pt idx="149726">
                  <c:v>0</c:v>
                </c:pt>
                <c:pt idx="149727">
                  <c:v>0</c:v>
                </c:pt>
                <c:pt idx="149728">
                  <c:v>0</c:v>
                </c:pt>
                <c:pt idx="149729">
                  <c:v>0</c:v>
                </c:pt>
                <c:pt idx="149730">
                  <c:v>0</c:v>
                </c:pt>
                <c:pt idx="149731">
                  <c:v>0</c:v>
                </c:pt>
                <c:pt idx="149732">
                  <c:v>0</c:v>
                </c:pt>
                <c:pt idx="149733">
                  <c:v>0</c:v>
                </c:pt>
                <c:pt idx="149734">
                  <c:v>0</c:v>
                </c:pt>
                <c:pt idx="149735">
                  <c:v>0</c:v>
                </c:pt>
                <c:pt idx="149736">
                  <c:v>0</c:v>
                </c:pt>
                <c:pt idx="149737">
                  <c:v>0</c:v>
                </c:pt>
                <c:pt idx="149738">
                  <c:v>0</c:v>
                </c:pt>
                <c:pt idx="149739">
                  <c:v>0</c:v>
                </c:pt>
                <c:pt idx="149740">
                  <c:v>0</c:v>
                </c:pt>
                <c:pt idx="149741">
                  <c:v>0</c:v>
                </c:pt>
                <c:pt idx="149742">
                  <c:v>0</c:v>
                </c:pt>
                <c:pt idx="149743">
                  <c:v>0</c:v>
                </c:pt>
                <c:pt idx="149744">
                  <c:v>0</c:v>
                </c:pt>
                <c:pt idx="149745">
                  <c:v>0</c:v>
                </c:pt>
                <c:pt idx="149746">
                  <c:v>0</c:v>
                </c:pt>
                <c:pt idx="149747">
                  <c:v>0</c:v>
                </c:pt>
                <c:pt idx="149748">
                  <c:v>0</c:v>
                </c:pt>
                <c:pt idx="149749">
                  <c:v>0</c:v>
                </c:pt>
                <c:pt idx="149750">
                  <c:v>0</c:v>
                </c:pt>
                <c:pt idx="149751">
                  <c:v>0</c:v>
                </c:pt>
                <c:pt idx="149752">
                  <c:v>0</c:v>
                </c:pt>
                <c:pt idx="149753">
                  <c:v>0</c:v>
                </c:pt>
                <c:pt idx="149754">
                  <c:v>0</c:v>
                </c:pt>
                <c:pt idx="149755">
                  <c:v>0</c:v>
                </c:pt>
                <c:pt idx="149756">
                  <c:v>0</c:v>
                </c:pt>
                <c:pt idx="149757">
                  <c:v>0</c:v>
                </c:pt>
                <c:pt idx="149758">
                  <c:v>0</c:v>
                </c:pt>
                <c:pt idx="149759">
                  <c:v>0</c:v>
                </c:pt>
                <c:pt idx="149760">
                  <c:v>0</c:v>
                </c:pt>
                <c:pt idx="149761">
                  <c:v>0</c:v>
                </c:pt>
                <c:pt idx="149762">
                  <c:v>0</c:v>
                </c:pt>
                <c:pt idx="149763">
                  <c:v>0</c:v>
                </c:pt>
                <c:pt idx="149764">
                  <c:v>0</c:v>
                </c:pt>
                <c:pt idx="149765">
                  <c:v>0</c:v>
                </c:pt>
                <c:pt idx="149766">
                  <c:v>0</c:v>
                </c:pt>
                <c:pt idx="149767">
                  <c:v>0</c:v>
                </c:pt>
                <c:pt idx="149768">
                  <c:v>0</c:v>
                </c:pt>
                <c:pt idx="149769">
                  <c:v>0</c:v>
                </c:pt>
                <c:pt idx="149770">
                  <c:v>0</c:v>
                </c:pt>
                <c:pt idx="149771">
                  <c:v>0</c:v>
                </c:pt>
                <c:pt idx="149772">
                  <c:v>0</c:v>
                </c:pt>
                <c:pt idx="149773">
                  <c:v>0</c:v>
                </c:pt>
                <c:pt idx="149774">
                  <c:v>0</c:v>
                </c:pt>
                <c:pt idx="149775">
                  <c:v>0</c:v>
                </c:pt>
                <c:pt idx="149776">
                  <c:v>0</c:v>
                </c:pt>
                <c:pt idx="149777">
                  <c:v>0</c:v>
                </c:pt>
                <c:pt idx="149778">
                  <c:v>0</c:v>
                </c:pt>
                <c:pt idx="149779">
                  <c:v>0</c:v>
                </c:pt>
                <c:pt idx="149780">
                  <c:v>0</c:v>
                </c:pt>
                <c:pt idx="149781">
                  <c:v>0</c:v>
                </c:pt>
                <c:pt idx="149782">
                  <c:v>0</c:v>
                </c:pt>
                <c:pt idx="149783">
                  <c:v>0</c:v>
                </c:pt>
                <c:pt idx="149784">
                  <c:v>0</c:v>
                </c:pt>
                <c:pt idx="149785">
                  <c:v>0</c:v>
                </c:pt>
                <c:pt idx="149786">
                  <c:v>0</c:v>
                </c:pt>
                <c:pt idx="149787">
                  <c:v>0</c:v>
                </c:pt>
                <c:pt idx="149788">
                  <c:v>0</c:v>
                </c:pt>
                <c:pt idx="149789">
                  <c:v>0</c:v>
                </c:pt>
                <c:pt idx="149790">
                  <c:v>0</c:v>
                </c:pt>
                <c:pt idx="149791">
                  <c:v>0</c:v>
                </c:pt>
                <c:pt idx="149792">
                  <c:v>0</c:v>
                </c:pt>
                <c:pt idx="149793">
                  <c:v>0</c:v>
                </c:pt>
                <c:pt idx="149794">
                  <c:v>0</c:v>
                </c:pt>
                <c:pt idx="149795">
                  <c:v>0</c:v>
                </c:pt>
                <c:pt idx="149796">
                  <c:v>0</c:v>
                </c:pt>
                <c:pt idx="149797">
                  <c:v>0</c:v>
                </c:pt>
                <c:pt idx="149798">
                  <c:v>0</c:v>
                </c:pt>
                <c:pt idx="149799">
                  <c:v>0</c:v>
                </c:pt>
                <c:pt idx="149800">
                  <c:v>0</c:v>
                </c:pt>
                <c:pt idx="149801">
                  <c:v>0</c:v>
                </c:pt>
                <c:pt idx="149802">
                  <c:v>0</c:v>
                </c:pt>
                <c:pt idx="149803">
                  <c:v>0</c:v>
                </c:pt>
                <c:pt idx="149804">
                  <c:v>0</c:v>
                </c:pt>
                <c:pt idx="149805">
                  <c:v>0</c:v>
                </c:pt>
                <c:pt idx="149806">
                  <c:v>0</c:v>
                </c:pt>
                <c:pt idx="149807">
                  <c:v>0</c:v>
                </c:pt>
                <c:pt idx="149808">
                  <c:v>0</c:v>
                </c:pt>
                <c:pt idx="149809">
                  <c:v>0</c:v>
                </c:pt>
                <c:pt idx="149810">
                  <c:v>0</c:v>
                </c:pt>
                <c:pt idx="149811">
                  <c:v>0</c:v>
                </c:pt>
                <c:pt idx="149812">
                  <c:v>0</c:v>
                </c:pt>
                <c:pt idx="149813">
                  <c:v>0</c:v>
                </c:pt>
                <c:pt idx="149814">
                  <c:v>0</c:v>
                </c:pt>
                <c:pt idx="149815">
                  <c:v>0</c:v>
                </c:pt>
                <c:pt idx="149816">
                  <c:v>0</c:v>
                </c:pt>
                <c:pt idx="149817">
                  <c:v>0</c:v>
                </c:pt>
                <c:pt idx="149818">
                  <c:v>0</c:v>
                </c:pt>
                <c:pt idx="149819">
                  <c:v>0</c:v>
                </c:pt>
                <c:pt idx="149820">
                  <c:v>0</c:v>
                </c:pt>
                <c:pt idx="149821">
                  <c:v>0</c:v>
                </c:pt>
                <c:pt idx="149822">
                  <c:v>0</c:v>
                </c:pt>
                <c:pt idx="149823">
                  <c:v>0</c:v>
                </c:pt>
                <c:pt idx="149824">
                  <c:v>0</c:v>
                </c:pt>
                <c:pt idx="149825">
                  <c:v>0</c:v>
                </c:pt>
                <c:pt idx="149826">
                  <c:v>0</c:v>
                </c:pt>
                <c:pt idx="149827">
                  <c:v>0</c:v>
                </c:pt>
                <c:pt idx="149828">
                  <c:v>0</c:v>
                </c:pt>
                <c:pt idx="149829">
                  <c:v>0</c:v>
                </c:pt>
                <c:pt idx="149830">
                  <c:v>0</c:v>
                </c:pt>
                <c:pt idx="149831">
                  <c:v>0</c:v>
                </c:pt>
                <c:pt idx="149832">
                  <c:v>0</c:v>
                </c:pt>
                <c:pt idx="149833">
                  <c:v>0</c:v>
                </c:pt>
                <c:pt idx="149834">
                  <c:v>0</c:v>
                </c:pt>
                <c:pt idx="149835">
                  <c:v>0</c:v>
                </c:pt>
                <c:pt idx="149836">
                  <c:v>0</c:v>
                </c:pt>
                <c:pt idx="149837">
                  <c:v>0</c:v>
                </c:pt>
                <c:pt idx="149838">
                  <c:v>0</c:v>
                </c:pt>
                <c:pt idx="149839">
                  <c:v>0</c:v>
                </c:pt>
                <c:pt idx="149840">
                  <c:v>0</c:v>
                </c:pt>
                <c:pt idx="149841">
                  <c:v>0</c:v>
                </c:pt>
                <c:pt idx="149842">
                  <c:v>0</c:v>
                </c:pt>
                <c:pt idx="149843">
                  <c:v>0</c:v>
                </c:pt>
                <c:pt idx="149844">
                  <c:v>0</c:v>
                </c:pt>
                <c:pt idx="149845">
                  <c:v>0</c:v>
                </c:pt>
                <c:pt idx="149846">
                  <c:v>0</c:v>
                </c:pt>
                <c:pt idx="149847">
                  <c:v>0</c:v>
                </c:pt>
                <c:pt idx="149848">
                  <c:v>0</c:v>
                </c:pt>
                <c:pt idx="149849">
                  <c:v>0</c:v>
                </c:pt>
                <c:pt idx="149850">
                  <c:v>0</c:v>
                </c:pt>
                <c:pt idx="149851">
                  <c:v>0</c:v>
                </c:pt>
                <c:pt idx="149852">
                  <c:v>0</c:v>
                </c:pt>
                <c:pt idx="149853">
                  <c:v>0</c:v>
                </c:pt>
                <c:pt idx="149854">
                  <c:v>0</c:v>
                </c:pt>
                <c:pt idx="149855">
                  <c:v>0</c:v>
                </c:pt>
                <c:pt idx="149856">
                  <c:v>0</c:v>
                </c:pt>
                <c:pt idx="149857">
                  <c:v>0</c:v>
                </c:pt>
                <c:pt idx="149858">
                  <c:v>0</c:v>
                </c:pt>
                <c:pt idx="149859">
                  <c:v>0</c:v>
                </c:pt>
                <c:pt idx="149860">
                  <c:v>0</c:v>
                </c:pt>
                <c:pt idx="149861">
                  <c:v>0</c:v>
                </c:pt>
                <c:pt idx="149862">
                  <c:v>0</c:v>
                </c:pt>
                <c:pt idx="149863">
                  <c:v>0</c:v>
                </c:pt>
                <c:pt idx="149864">
                  <c:v>0</c:v>
                </c:pt>
                <c:pt idx="149865">
                  <c:v>0</c:v>
                </c:pt>
                <c:pt idx="149866">
                  <c:v>0</c:v>
                </c:pt>
                <c:pt idx="149867">
                  <c:v>0</c:v>
                </c:pt>
                <c:pt idx="149868">
                  <c:v>0</c:v>
                </c:pt>
                <c:pt idx="149869">
                  <c:v>0</c:v>
                </c:pt>
                <c:pt idx="149870">
                  <c:v>0</c:v>
                </c:pt>
                <c:pt idx="149871">
                  <c:v>0</c:v>
                </c:pt>
                <c:pt idx="149872">
                  <c:v>0</c:v>
                </c:pt>
                <c:pt idx="149873">
                  <c:v>0</c:v>
                </c:pt>
                <c:pt idx="149874">
                  <c:v>0</c:v>
                </c:pt>
                <c:pt idx="149875">
                  <c:v>0</c:v>
                </c:pt>
                <c:pt idx="149876">
                  <c:v>0</c:v>
                </c:pt>
                <c:pt idx="149877">
                  <c:v>0</c:v>
                </c:pt>
                <c:pt idx="149878">
                  <c:v>0</c:v>
                </c:pt>
                <c:pt idx="149879">
                  <c:v>0</c:v>
                </c:pt>
                <c:pt idx="149880">
                  <c:v>0</c:v>
                </c:pt>
                <c:pt idx="149881">
                  <c:v>0</c:v>
                </c:pt>
                <c:pt idx="149882">
                  <c:v>0</c:v>
                </c:pt>
                <c:pt idx="149883">
                  <c:v>0</c:v>
                </c:pt>
                <c:pt idx="149884">
                  <c:v>0</c:v>
                </c:pt>
                <c:pt idx="149885">
                  <c:v>0</c:v>
                </c:pt>
                <c:pt idx="149886">
                  <c:v>0</c:v>
                </c:pt>
                <c:pt idx="149887">
                  <c:v>0</c:v>
                </c:pt>
                <c:pt idx="149888">
                  <c:v>0</c:v>
                </c:pt>
                <c:pt idx="149889">
                  <c:v>0</c:v>
                </c:pt>
                <c:pt idx="149890">
                  <c:v>0</c:v>
                </c:pt>
                <c:pt idx="149891">
                  <c:v>0</c:v>
                </c:pt>
                <c:pt idx="149892">
                  <c:v>0</c:v>
                </c:pt>
                <c:pt idx="149893">
                  <c:v>0</c:v>
                </c:pt>
                <c:pt idx="149894">
                  <c:v>0</c:v>
                </c:pt>
                <c:pt idx="149895">
                  <c:v>0</c:v>
                </c:pt>
                <c:pt idx="149896">
                  <c:v>0</c:v>
                </c:pt>
                <c:pt idx="149897">
                  <c:v>0</c:v>
                </c:pt>
                <c:pt idx="149898">
                  <c:v>0</c:v>
                </c:pt>
                <c:pt idx="149899">
                  <c:v>0</c:v>
                </c:pt>
                <c:pt idx="149900">
                  <c:v>0</c:v>
                </c:pt>
                <c:pt idx="149901">
                  <c:v>0</c:v>
                </c:pt>
                <c:pt idx="149902">
                  <c:v>0</c:v>
                </c:pt>
                <c:pt idx="149903">
                  <c:v>0</c:v>
                </c:pt>
                <c:pt idx="149904">
                  <c:v>0</c:v>
                </c:pt>
                <c:pt idx="149905">
                  <c:v>0</c:v>
                </c:pt>
                <c:pt idx="149906">
                  <c:v>0</c:v>
                </c:pt>
                <c:pt idx="149907">
                  <c:v>0</c:v>
                </c:pt>
                <c:pt idx="149908">
                  <c:v>0</c:v>
                </c:pt>
                <c:pt idx="149909">
                  <c:v>0</c:v>
                </c:pt>
                <c:pt idx="149910">
                  <c:v>0</c:v>
                </c:pt>
                <c:pt idx="149911">
                  <c:v>0</c:v>
                </c:pt>
                <c:pt idx="149912">
                  <c:v>0</c:v>
                </c:pt>
                <c:pt idx="149913">
                  <c:v>0</c:v>
                </c:pt>
                <c:pt idx="149914">
                  <c:v>0</c:v>
                </c:pt>
                <c:pt idx="149915">
                  <c:v>0</c:v>
                </c:pt>
                <c:pt idx="149916">
                  <c:v>0</c:v>
                </c:pt>
                <c:pt idx="149917">
                  <c:v>0</c:v>
                </c:pt>
                <c:pt idx="149918">
                  <c:v>0</c:v>
                </c:pt>
                <c:pt idx="149919">
                  <c:v>0</c:v>
                </c:pt>
                <c:pt idx="149920">
                  <c:v>0</c:v>
                </c:pt>
                <c:pt idx="149921">
                  <c:v>0</c:v>
                </c:pt>
                <c:pt idx="149922">
                  <c:v>0</c:v>
                </c:pt>
                <c:pt idx="149923">
                  <c:v>0</c:v>
                </c:pt>
                <c:pt idx="149924">
                  <c:v>0</c:v>
                </c:pt>
                <c:pt idx="149925">
                  <c:v>0</c:v>
                </c:pt>
                <c:pt idx="149926">
                  <c:v>0</c:v>
                </c:pt>
                <c:pt idx="149927">
                  <c:v>0</c:v>
                </c:pt>
                <c:pt idx="149928">
                  <c:v>0</c:v>
                </c:pt>
                <c:pt idx="149929">
                  <c:v>0</c:v>
                </c:pt>
                <c:pt idx="149930">
                  <c:v>0</c:v>
                </c:pt>
                <c:pt idx="149931">
                  <c:v>0</c:v>
                </c:pt>
                <c:pt idx="149932">
                  <c:v>0</c:v>
                </c:pt>
                <c:pt idx="149933">
                  <c:v>0</c:v>
                </c:pt>
                <c:pt idx="149934">
                  <c:v>0</c:v>
                </c:pt>
                <c:pt idx="149935">
                  <c:v>0</c:v>
                </c:pt>
                <c:pt idx="149936">
                  <c:v>0</c:v>
                </c:pt>
                <c:pt idx="149937">
                  <c:v>0</c:v>
                </c:pt>
                <c:pt idx="149938">
                  <c:v>0</c:v>
                </c:pt>
                <c:pt idx="149939">
                  <c:v>0</c:v>
                </c:pt>
                <c:pt idx="149940">
                  <c:v>0</c:v>
                </c:pt>
                <c:pt idx="149941">
                  <c:v>0</c:v>
                </c:pt>
                <c:pt idx="149942">
                  <c:v>0</c:v>
                </c:pt>
                <c:pt idx="149943">
                  <c:v>0</c:v>
                </c:pt>
                <c:pt idx="149944">
                  <c:v>0</c:v>
                </c:pt>
                <c:pt idx="149945">
                  <c:v>0</c:v>
                </c:pt>
                <c:pt idx="149946">
                  <c:v>0</c:v>
                </c:pt>
                <c:pt idx="149947">
                  <c:v>0</c:v>
                </c:pt>
                <c:pt idx="149948">
                  <c:v>0</c:v>
                </c:pt>
                <c:pt idx="149949">
                  <c:v>0</c:v>
                </c:pt>
                <c:pt idx="149950">
                  <c:v>0</c:v>
                </c:pt>
                <c:pt idx="149951">
                  <c:v>0</c:v>
                </c:pt>
                <c:pt idx="149952">
                  <c:v>0</c:v>
                </c:pt>
                <c:pt idx="149953">
                  <c:v>0</c:v>
                </c:pt>
                <c:pt idx="149954">
                  <c:v>0</c:v>
                </c:pt>
                <c:pt idx="149955">
                  <c:v>0</c:v>
                </c:pt>
                <c:pt idx="149956">
                  <c:v>0</c:v>
                </c:pt>
                <c:pt idx="149957">
                  <c:v>0</c:v>
                </c:pt>
                <c:pt idx="149958">
                  <c:v>0</c:v>
                </c:pt>
                <c:pt idx="149959">
                  <c:v>0</c:v>
                </c:pt>
                <c:pt idx="149960">
                  <c:v>0</c:v>
                </c:pt>
                <c:pt idx="149961">
                  <c:v>0</c:v>
                </c:pt>
                <c:pt idx="149962">
                  <c:v>0</c:v>
                </c:pt>
                <c:pt idx="149963">
                  <c:v>0</c:v>
                </c:pt>
                <c:pt idx="149964">
                  <c:v>0</c:v>
                </c:pt>
                <c:pt idx="149965">
                  <c:v>0</c:v>
                </c:pt>
                <c:pt idx="149966">
                  <c:v>0</c:v>
                </c:pt>
                <c:pt idx="149967">
                  <c:v>0</c:v>
                </c:pt>
                <c:pt idx="149968">
                  <c:v>0</c:v>
                </c:pt>
                <c:pt idx="149969">
                  <c:v>0</c:v>
                </c:pt>
                <c:pt idx="149970">
                  <c:v>0</c:v>
                </c:pt>
                <c:pt idx="149971">
                  <c:v>0</c:v>
                </c:pt>
                <c:pt idx="149972">
                  <c:v>0</c:v>
                </c:pt>
                <c:pt idx="149973">
                  <c:v>0</c:v>
                </c:pt>
                <c:pt idx="149974">
                  <c:v>0</c:v>
                </c:pt>
                <c:pt idx="149975">
                  <c:v>0</c:v>
                </c:pt>
                <c:pt idx="149976">
                  <c:v>0</c:v>
                </c:pt>
                <c:pt idx="149977">
                  <c:v>0</c:v>
                </c:pt>
                <c:pt idx="149978">
                  <c:v>0</c:v>
                </c:pt>
                <c:pt idx="149979">
                  <c:v>0</c:v>
                </c:pt>
                <c:pt idx="149980">
                  <c:v>0</c:v>
                </c:pt>
                <c:pt idx="149981">
                  <c:v>0</c:v>
                </c:pt>
                <c:pt idx="149982">
                  <c:v>0</c:v>
                </c:pt>
                <c:pt idx="149983">
                  <c:v>0</c:v>
                </c:pt>
                <c:pt idx="149984">
                  <c:v>0</c:v>
                </c:pt>
                <c:pt idx="149985">
                  <c:v>0</c:v>
                </c:pt>
                <c:pt idx="149986">
                  <c:v>0</c:v>
                </c:pt>
                <c:pt idx="149987">
                  <c:v>0</c:v>
                </c:pt>
                <c:pt idx="149988">
                  <c:v>0</c:v>
                </c:pt>
                <c:pt idx="149989">
                  <c:v>0</c:v>
                </c:pt>
                <c:pt idx="149990">
                  <c:v>0</c:v>
                </c:pt>
                <c:pt idx="149991">
                  <c:v>0</c:v>
                </c:pt>
                <c:pt idx="149992">
                  <c:v>0</c:v>
                </c:pt>
                <c:pt idx="149993">
                  <c:v>0</c:v>
                </c:pt>
                <c:pt idx="149994">
                  <c:v>0</c:v>
                </c:pt>
                <c:pt idx="149995">
                  <c:v>0</c:v>
                </c:pt>
                <c:pt idx="149996">
                  <c:v>0</c:v>
                </c:pt>
                <c:pt idx="149997">
                  <c:v>0</c:v>
                </c:pt>
                <c:pt idx="149998">
                  <c:v>0</c:v>
                </c:pt>
                <c:pt idx="149999">
                  <c:v>0</c:v>
                </c:pt>
                <c:pt idx="150000">
                  <c:v>0</c:v>
                </c:pt>
                <c:pt idx="150001">
                  <c:v>0</c:v>
                </c:pt>
                <c:pt idx="150002">
                  <c:v>0</c:v>
                </c:pt>
                <c:pt idx="150003">
                  <c:v>0</c:v>
                </c:pt>
                <c:pt idx="150004">
                  <c:v>0</c:v>
                </c:pt>
                <c:pt idx="150005">
                  <c:v>0</c:v>
                </c:pt>
                <c:pt idx="150006">
                  <c:v>0</c:v>
                </c:pt>
                <c:pt idx="150007">
                  <c:v>0</c:v>
                </c:pt>
                <c:pt idx="150008">
                  <c:v>0</c:v>
                </c:pt>
                <c:pt idx="150009">
                  <c:v>0</c:v>
                </c:pt>
                <c:pt idx="150010">
                  <c:v>0</c:v>
                </c:pt>
                <c:pt idx="150011">
                  <c:v>0</c:v>
                </c:pt>
                <c:pt idx="150012">
                  <c:v>0</c:v>
                </c:pt>
                <c:pt idx="150013">
                  <c:v>0</c:v>
                </c:pt>
                <c:pt idx="150014">
                  <c:v>0</c:v>
                </c:pt>
                <c:pt idx="150015">
                  <c:v>0</c:v>
                </c:pt>
                <c:pt idx="150016">
                  <c:v>0</c:v>
                </c:pt>
                <c:pt idx="150017">
                  <c:v>0</c:v>
                </c:pt>
                <c:pt idx="150018">
                  <c:v>0</c:v>
                </c:pt>
                <c:pt idx="150019">
                  <c:v>0</c:v>
                </c:pt>
                <c:pt idx="150020">
                  <c:v>0</c:v>
                </c:pt>
                <c:pt idx="150021">
                  <c:v>0</c:v>
                </c:pt>
                <c:pt idx="150022">
                  <c:v>0</c:v>
                </c:pt>
                <c:pt idx="150023">
                  <c:v>0</c:v>
                </c:pt>
                <c:pt idx="150024">
                  <c:v>0</c:v>
                </c:pt>
                <c:pt idx="150025">
                  <c:v>0</c:v>
                </c:pt>
                <c:pt idx="150026">
                  <c:v>0</c:v>
                </c:pt>
                <c:pt idx="150027">
                  <c:v>0</c:v>
                </c:pt>
                <c:pt idx="150028">
                  <c:v>0</c:v>
                </c:pt>
                <c:pt idx="150029">
                  <c:v>0</c:v>
                </c:pt>
                <c:pt idx="150030">
                  <c:v>0</c:v>
                </c:pt>
                <c:pt idx="150031">
                  <c:v>0</c:v>
                </c:pt>
                <c:pt idx="150032">
                  <c:v>0</c:v>
                </c:pt>
                <c:pt idx="150033">
                  <c:v>0</c:v>
                </c:pt>
                <c:pt idx="150034">
                  <c:v>0</c:v>
                </c:pt>
                <c:pt idx="150035">
                  <c:v>0</c:v>
                </c:pt>
                <c:pt idx="150036">
                  <c:v>0</c:v>
                </c:pt>
                <c:pt idx="150037">
                  <c:v>0</c:v>
                </c:pt>
                <c:pt idx="150038">
                  <c:v>0</c:v>
                </c:pt>
                <c:pt idx="150039">
                  <c:v>0</c:v>
                </c:pt>
                <c:pt idx="150040">
                  <c:v>0</c:v>
                </c:pt>
                <c:pt idx="150041">
                  <c:v>0</c:v>
                </c:pt>
                <c:pt idx="150042">
                  <c:v>0</c:v>
                </c:pt>
                <c:pt idx="150043">
                  <c:v>0</c:v>
                </c:pt>
                <c:pt idx="150044">
                  <c:v>0</c:v>
                </c:pt>
                <c:pt idx="150045">
                  <c:v>0</c:v>
                </c:pt>
                <c:pt idx="150046">
                  <c:v>0</c:v>
                </c:pt>
                <c:pt idx="150047">
                  <c:v>0</c:v>
                </c:pt>
                <c:pt idx="150048">
                  <c:v>0</c:v>
                </c:pt>
                <c:pt idx="150049">
                  <c:v>0</c:v>
                </c:pt>
                <c:pt idx="150050">
                  <c:v>0</c:v>
                </c:pt>
                <c:pt idx="150051">
                  <c:v>0</c:v>
                </c:pt>
                <c:pt idx="150052">
                  <c:v>0</c:v>
                </c:pt>
                <c:pt idx="150053">
                  <c:v>0</c:v>
                </c:pt>
                <c:pt idx="150054">
                  <c:v>0</c:v>
                </c:pt>
                <c:pt idx="150055">
                  <c:v>0</c:v>
                </c:pt>
                <c:pt idx="150056">
                  <c:v>0</c:v>
                </c:pt>
                <c:pt idx="150057">
                  <c:v>0</c:v>
                </c:pt>
                <c:pt idx="150058">
                  <c:v>0</c:v>
                </c:pt>
                <c:pt idx="150059">
                  <c:v>0</c:v>
                </c:pt>
                <c:pt idx="150060">
                  <c:v>0</c:v>
                </c:pt>
                <c:pt idx="150061">
                  <c:v>0</c:v>
                </c:pt>
                <c:pt idx="150062">
                  <c:v>0</c:v>
                </c:pt>
                <c:pt idx="150063">
                  <c:v>0</c:v>
                </c:pt>
                <c:pt idx="150064">
                  <c:v>0</c:v>
                </c:pt>
                <c:pt idx="150065">
                  <c:v>0</c:v>
                </c:pt>
                <c:pt idx="150066">
                  <c:v>0</c:v>
                </c:pt>
                <c:pt idx="150067">
                  <c:v>0</c:v>
                </c:pt>
                <c:pt idx="150068">
                  <c:v>0</c:v>
                </c:pt>
                <c:pt idx="150069">
                  <c:v>0</c:v>
                </c:pt>
                <c:pt idx="150070">
                  <c:v>0</c:v>
                </c:pt>
                <c:pt idx="150071">
                  <c:v>0</c:v>
                </c:pt>
                <c:pt idx="150072">
                  <c:v>0</c:v>
                </c:pt>
                <c:pt idx="150073">
                  <c:v>0</c:v>
                </c:pt>
                <c:pt idx="150074">
                  <c:v>0</c:v>
                </c:pt>
                <c:pt idx="150075">
                  <c:v>0</c:v>
                </c:pt>
                <c:pt idx="150076">
                  <c:v>0</c:v>
                </c:pt>
                <c:pt idx="150077">
                  <c:v>0</c:v>
                </c:pt>
                <c:pt idx="150078">
                  <c:v>0</c:v>
                </c:pt>
                <c:pt idx="150079">
                  <c:v>0</c:v>
                </c:pt>
                <c:pt idx="150080">
                  <c:v>0</c:v>
                </c:pt>
                <c:pt idx="150081">
                  <c:v>0</c:v>
                </c:pt>
                <c:pt idx="150082">
                  <c:v>0</c:v>
                </c:pt>
                <c:pt idx="150083">
                  <c:v>0</c:v>
                </c:pt>
                <c:pt idx="150084">
                  <c:v>0</c:v>
                </c:pt>
                <c:pt idx="150085">
                  <c:v>0</c:v>
                </c:pt>
                <c:pt idx="150086">
                  <c:v>0</c:v>
                </c:pt>
                <c:pt idx="150087">
                  <c:v>0</c:v>
                </c:pt>
                <c:pt idx="150088">
                  <c:v>0</c:v>
                </c:pt>
                <c:pt idx="150089">
                  <c:v>0</c:v>
                </c:pt>
                <c:pt idx="150090">
                  <c:v>0</c:v>
                </c:pt>
                <c:pt idx="150091">
                  <c:v>0</c:v>
                </c:pt>
                <c:pt idx="150092">
                  <c:v>0</c:v>
                </c:pt>
                <c:pt idx="150093">
                  <c:v>0</c:v>
                </c:pt>
                <c:pt idx="150094">
                  <c:v>0</c:v>
                </c:pt>
                <c:pt idx="150095">
                  <c:v>0</c:v>
                </c:pt>
                <c:pt idx="150096">
                  <c:v>0</c:v>
                </c:pt>
                <c:pt idx="150097">
                  <c:v>0</c:v>
                </c:pt>
                <c:pt idx="150098">
                  <c:v>0</c:v>
                </c:pt>
                <c:pt idx="150099">
                  <c:v>0</c:v>
                </c:pt>
                <c:pt idx="150100">
                  <c:v>0</c:v>
                </c:pt>
                <c:pt idx="150101">
                  <c:v>0</c:v>
                </c:pt>
                <c:pt idx="150102">
                  <c:v>0</c:v>
                </c:pt>
                <c:pt idx="150103">
                  <c:v>0</c:v>
                </c:pt>
                <c:pt idx="150104">
                  <c:v>0</c:v>
                </c:pt>
                <c:pt idx="150105">
                  <c:v>0</c:v>
                </c:pt>
                <c:pt idx="150106">
                  <c:v>0</c:v>
                </c:pt>
                <c:pt idx="150107">
                  <c:v>0</c:v>
                </c:pt>
                <c:pt idx="150108">
                  <c:v>0</c:v>
                </c:pt>
                <c:pt idx="150109">
                  <c:v>0</c:v>
                </c:pt>
                <c:pt idx="150110">
                  <c:v>0</c:v>
                </c:pt>
                <c:pt idx="150111">
                  <c:v>0</c:v>
                </c:pt>
                <c:pt idx="150112">
                  <c:v>0</c:v>
                </c:pt>
                <c:pt idx="150113">
                  <c:v>0</c:v>
                </c:pt>
                <c:pt idx="150114">
                  <c:v>0</c:v>
                </c:pt>
                <c:pt idx="150115">
                  <c:v>0</c:v>
                </c:pt>
                <c:pt idx="150116">
                  <c:v>0</c:v>
                </c:pt>
                <c:pt idx="150117">
                  <c:v>0</c:v>
                </c:pt>
                <c:pt idx="150118">
                  <c:v>0</c:v>
                </c:pt>
                <c:pt idx="150119">
                  <c:v>0</c:v>
                </c:pt>
                <c:pt idx="150120">
                  <c:v>0</c:v>
                </c:pt>
                <c:pt idx="150121">
                  <c:v>0</c:v>
                </c:pt>
                <c:pt idx="150122">
                  <c:v>0</c:v>
                </c:pt>
                <c:pt idx="150123">
                  <c:v>0</c:v>
                </c:pt>
                <c:pt idx="150124">
                  <c:v>0</c:v>
                </c:pt>
                <c:pt idx="150125">
                  <c:v>0</c:v>
                </c:pt>
                <c:pt idx="150126">
                  <c:v>0</c:v>
                </c:pt>
                <c:pt idx="150127">
                  <c:v>0</c:v>
                </c:pt>
                <c:pt idx="150128">
                  <c:v>0</c:v>
                </c:pt>
                <c:pt idx="150129">
                  <c:v>0</c:v>
                </c:pt>
                <c:pt idx="150130">
                  <c:v>0</c:v>
                </c:pt>
                <c:pt idx="150131">
                  <c:v>0</c:v>
                </c:pt>
                <c:pt idx="150132">
                  <c:v>0</c:v>
                </c:pt>
                <c:pt idx="150133">
                  <c:v>0</c:v>
                </c:pt>
                <c:pt idx="150134">
                  <c:v>0</c:v>
                </c:pt>
                <c:pt idx="150135">
                  <c:v>0</c:v>
                </c:pt>
                <c:pt idx="150136">
                  <c:v>0</c:v>
                </c:pt>
                <c:pt idx="150137">
                  <c:v>0</c:v>
                </c:pt>
                <c:pt idx="150138">
                  <c:v>0</c:v>
                </c:pt>
                <c:pt idx="150139">
                  <c:v>0</c:v>
                </c:pt>
                <c:pt idx="150140">
                  <c:v>0</c:v>
                </c:pt>
                <c:pt idx="150141">
                  <c:v>0</c:v>
                </c:pt>
                <c:pt idx="150142">
                  <c:v>0</c:v>
                </c:pt>
                <c:pt idx="150143">
                  <c:v>0</c:v>
                </c:pt>
                <c:pt idx="150144">
                  <c:v>0</c:v>
                </c:pt>
                <c:pt idx="150145">
                  <c:v>0</c:v>
                </c:pt>
                <c:pt idx="150146">
                  <c:v>0</c:v>
                </c:pt>
                <c:pt idx="150147">
                  <c:v>0</c:v>
                </c:pt>
                <c:pt idx="150148">
                  <c:v>0</c:v>
                </c:pt>
                <c:pt idx="150149">
                  <c:v>0</c:v>
                </c:pt>
                <c:pt idx="150150">
                  <c:v>0</c:v>
                </c:pt>
                <c:pt idx="150151">
                  <c:v>0</c:v>
                </c:pt>
                <c:pt idx="150152">
                  <c:v>0</c:v>
                </c:pt>
                <c:pt idx="150153">
                  <c:v>0</c:v>
                </c:pt>
                <c:pt idx="150154">
                  <c:v>0</c:v>
                </c:pt>
                <c:pt idx="150155">
                  <c:v>0</c:v>
                </c:pt>
                <c:pt idx="150156">
                  <c:v>0</c:v>
                </c:pt>
                <c:pt idx="150157">
                  <c:v>0</c:v>
                </c:pt>
                <c:pt idx="150158">
                  <c:v>0</c:v>
                </c:pt>
                <c:pt idx="150159">
                  <c:v>0</c:v>
                </c:pt>
                <c:pt idx="150160">
                  <c:v>0</c:v>
                </c:pt>
                <c:pt idx="150161">
                  <c:v>0</c:v>
                </c:pt>
                <c:pt idx="150162">
                  <c:v>0</c:v>
                </c:pt>
                <c:pt idx="150163">
                  <c:v>0</c:v>
                </c:pt>
                <c:pt idx="150164">
                  <c:v>0</c:v>
                </c:pt>
                <c:pt idx="150165">
                  <c:v>0</c:v>
                </c:pt>
                <c:pt idx="150166">
                  <c:v>0</c:v>
                </c:pt>
                <c:pt idx="150167">
                  <c:v>0</c:v>
                </c:pt>
                <c:pt idx="150168">
                  <c:v>0</c:v>
                </c:pt>
                <c:pt idx="150169">
                  <c:v>0</c:v>
                </c:pt>
                <c:pt idx="150170">
                  <c:v>0</c:v>
                </c:pt>
                <c:pt idx="150171">
                  <c:v>0</c:v>
                </c:pt>
                <c:pt idx="150172">
                  <c:v>0</c:v>
                </c:pt>
                <c:pt idx="150173">
                  <c:v>0</c:v>
                </c:pt>
                <c:pt idx="150174">
                  <c:v>0</c:v>
                </c:pt>
                <c:pt idx="150175">
                  <c:v>0</c:v>
                </c:pt>
                <c:pt idx="150176">
                  <c:v>0</c:v>
                </c:pt>
                <c:pt idx="150177">
                  <c:v>0</c:v>
                </c:pt>
                <c:pt idx="150178">
                  <c:v>0</c:v>
                </c:pt>
                <c:pt idx="150179">
                  <c:v>0</c:v>
                </c:pt>
                <c:pt idx="150180">
                  <c:v>0</c:v>
                </c:pt>
                <c:pt idx="150181">
                  <c:v>0</c:v>
                </c:pt>
                <c:pt idx="150182">
                  <c:v>0</c:v>
                </c:pt>
                <c:pt idx="150183">
                  <c:v>0</c:v>
                </c:pt>
                <c:pt idx="150184">
                  <c:v>0</c:v>
                </c:pt>
                <c:pt idx="150185">
                  <c:v>0</c:v>
                </c:pt>
                <c:pt idx="150186">
                  <c:v>0</c:v>
                </c:pt>
                <c:pt idx="150187">
                  <c:v>0</c:v>
                </c:pt>
                <c:pt idx="150188">
                  <c:v>0</c:v>
                </c:pt>
                <c:pt idx="150189">
                  <c:v>0</c:v>
                </c:pt>
                <c:pt idx="150190">
                  <c:v>0</c:v>
                </c:pt>
                <c:pt idx="150191">
                  <c:v>0</c:v>
                </c:pt>
                <c:pt idx="150192">
                  <c:v>0</c:v>
                </c:pt>
                <c:pt idx="150193">
                  <c:v>0</c:v>
                </c:pt>
                <c:pt idx="150194">
                  <c:v>0</c:v>
                </c:pt>
                <c:pt idx="150195">
                  <c:v>0</c:v>
                </c:pt>
                <c:pt idx="150196">
                  <c:v>0</c:v>
                </c:pt>
                <c:pt idx="150197">
                  <c:v>0</c:v>
                </c:pt>
                <c:pt idx="150198">
                  <c:v>0</c:v>
                </c:pt>
                <c:pt idx="150199">
                  <c:v>0</c:v>
                </c:pt>
                <c:pt idx="150200">
                  <c:v>0</c:v>
                </c:pt>
                <c:pt idx="150201">
                  <c:v>0</c:v>
                </c:pt>
                <c:pt idx="150202">
                  <c:v>0</c:v>
                </c:pt>
                <c:pt idx="150203">
                  <c:v>0</c:v>
                </c:pt>
                <c:pt idx="150204">
                  <c:v>0</c:v>
                </c:pt>
                <c:pt idx="150205">
                  <c:v>0</c:v>
                </c:pt>
                <c:pt idx="150206">
                  <c:v>0</c:v>
                </c:pt>
                <c:pt idx="150207">
                  <c:v>0</c:v>
                </c:pt>
                <c:pt idx="150208">
                  <c:v>0</c:v>
                </c:pt>
                <c:pt idx="150209">
                  <c:v>0</c:v>
                </c:pt>
                <c:pt idx="150210">
                  <c:v>0</c:v>
                </c:pt>
                <c:pt idx="150211">
                  <c:v>0</c:v>
                </c:pt>
                <c:pt idx="150212">
                  <c:v>0</c:v>
                </c:pt>
                <c:pt idx="150213">
                  <c:v>0</c:v>
                </c:pt>
                <c:pt idx="150214">
                  <c:v>0</c:v>
                </c:pt>
                <c:pt idx="150215">
                  <c:v>0</c:v>
                </c:pt>
                <c:pt idx="150216">
                  <c:v>0</c:v>
                </c:pt>
                <c:pt idx="150217">
                  <c:v>0</c:v>
                </c:pt>
                <c:pt idx="150218">
                  <c:v>0</c:v>
                </c:pt>
                <c:pt idx="150219">
                  <c:v>0</c:v>
                </c:pt>
                <c:pt idx="150220">
                  <c:v>0</c:v>
                </c:pt>
                <c:pt idx="150221">
                  <c:v>0</c:v>
                </c:pt>
                <c:pt idx="150222">
                  <c:v>0</c:v>
                </c:pt>
                <c:pt idx="150223">
                  <c:v>0</c:v>
                </c:pt>
                <c:pt idx="150224">
                  <c:v>0</c:v>
                </c:pt>
                <c:pt idx="150225">
                  <c:v>0</c:v>
                </c:pt>
                <c:pt idx="150226">
                  <c:v>0</c:v>
                </c:pt>
                <c:pt idx="150227">
                  <c:v>0</c:v>
                </c:pt>
                <c:pt idx="150228">
                  <c:v>0</c:v>
                </c:pt>
                <c:pt idx="150229">
                  <c:v>0</c:v>
                </c:pt>
                <c:pt idx="150230">
                  <c:v>0</c:v>
                </c:pt>
                <c:pt idx="150231">
                  <c:v>0</c:v>
                </c:pt>
                <c:pt idx="150232">
                  <c:v>0</c:v>
                </c:pt>
                <c:pt idx="150233">
                  <c:v>0</c:v>
                </c:pt>
                <c:pt idx="150234">
                  <c:v>0</c:v>
                </c:pt>
                <c:pt idx="150235">
                  <c:v>0</c:v>
                </c:pt>
                <c:pt idx="150236">
                  <c:v>0</c:v>
                </c:pt>
                <c:pt idx="150237">
                  <c:v>0</c:v>
                </c:pt>
                <c:pt idx="150238">
                  <c:v>0</c:v>
                </c:pt>
                <c:pt idx="150239">
                  <c:v>0</c:v>
                </c:pt>
                <c:pt idx="150240">
                  <c:v>0</c:v>
                </c:pt>
                <c:pt idx="150241">
                  <c:v>0</c:v>
                </c:pt>
                <c:pt idx="150242">
                  <c:v>0</c:v>
                </c:pt>
                <c:pt idx="150243">
                  <c:v>0</c:v>
                </c:pt>
                <c:pt idx="150244">
                  <c:v>0</c:v>
                </c:pt>
                <c:pt idx="150245">
                  <c:v>0</c:v>
                </c:pt>
                <c:pt idx="150246">
                  <c:v>0</c:v>
                </c:pt>
                <c:pt idx="150247">
                  <c:v>0</c:v>
                </c:pt>
                <c:pt idx="150248">
                  <c:v>0</c:v>
                </c:pt>
                <c:pt idx="150249">
                  <c:v>0</c:v>
                </c:pt>
                <c:pt idx="150250">
                  <c:v>0</c:v>
                </c:pt>
                <c:pt idx="150251">
                  <c:v>0</c:v>
                </c:pt>
                <c:pt idx="150252">
                  <c:v>0</c:v>
                </c:pt>
                <c:pt idx="150253">
                  <c:v>0</c:v>
                </c:pt>
                <c:pt idx="150254">
                  <c:v>0</c:v>
                </c:pt>
                <c:pt idx="150255">
                  <c:v>0</c:v>
                </c:pt>
                <c:pt idx="150256">
                  <c:v>0</c:v>
                </c:pt>
                <c:pt idx="150257">
                  <c:v>0</c:v>
                </c:pt>
                <c:pt idx="150258">
                  <c:v>0</c:v>
                </c:pt>
                <c:pt idx="150259">
                  <c:v>0</c:v>
                </c:pt>
                <c:pt idx="150260">
                  <c:v>0</c:v>
                </c:pt>
                <c:pt idx="150261">
                  <c:v>0</c:v>
                </c:pt>
                <c:pt idx="150262">
                  <c:v>0</c:v>
                </c:pt>
                <c:pt idx="150263">
                  <c:v>0</c:v>
                </c:pt>
                <c:pt idx="150264">
                  <c:v>0</c:v>
                </c:pt>
                <c:pt idx="150265">
                  <c:v>0</c:v>
                </c:pt>
                <c:pt idx="150266">
                  <c:v>0</c:v>
                </c:pt>
                <c:pt idx="150267">
                  <c:v>0</c:v>
                </c:pt>
                <c:pt idx="150268">
                  <c:v>0</c:v>
                </c:pt>
                <c:pt idx="150269">
                  <c:v>0</c:v>
                </c:pt>
                <c:pt idx="150270">
                  <c:v>0</c:v>
                </c:pt>
                <c:pt idx="150271">
                  <c:v>0</c:v>
                </c:pt>
                <c:pt idx="150272">
                  <c:v>0</c:v>
                </c:pt>
                <c:pt idx="150273">
                  <c:v>0</c:v>
                </c:pt>
                <c:pt idx="150274">
                  <c:v>0</c:v>
                </c:pt>
                <c:pt idx="150275">
                  <c:v>0</c:v>
                </c:pt>
                <c:pt idx="150276">
                  <c:v>0</c:v>
                </c:pt>
                <c:pt idx="150277">
                  <c:v>0</c:v>
                </c:pt>
                <c:pt idx="150278">
                  <c:v>0</c:v>
                </c:pt>
                <c:pt idx="150279">
                  <c:v>0</c:v>
                </c:pt>
                <c:pt idx="150280">
                  <c:v>0</c:v>
                </c:pt>
                <c:pt idx="150281">
                  <c:v>0</c:v>
                </c:pt>
                <c:pt idx="150282">
                  <c:v>0</c:v>
                </c:pt>
                <c:pt idx="150283">
                  <c:v>0</c:v>
                </c:pt>
                <c:pt idx="150284">
                  <c:v>0</c:v>
                </c:pt>
                <c:pt idx="150285">
                  <c:v>0</c:v>
                </c:pt>
                <c:pt idx="150286">
                  <c:v>0</c:v>
                </c:pt>
                <c:pt idx="150287">
                  <c:v>0</c:v>
                </c:pt>
                <c:pt idx="150288">
                  <c:v>0</c:v>
                </c:pt>
                <c:pt idx="150289">
                  <c:v>0</c:v>
                </c:pt>
                <c:pt idx="150290">
                  <c:v>0</c:v>
                </c:pt>
                <c:pt idx="150291">
                  <c:v>0</c:v>
                </c:pt>
                <c:pt idx="150292">
                  <c:v>0</c:v>
                </c:pt>
                <c:pt idx="150293">
                  <c:v>0</c:v>
                </c:pt>
                <c:pt idx="150294">
                  <c:v>0</c:v>
                </c:pt>
                <c:pt idx="150295">
                  <c:v>0</c:v>
                </c:pt>
                <c:pt idx="150296">
                  <c:v>0</c:v>
                </c:pt>
                <c:pt idx="150297">
                  <c:v>0</c:v>
                </c:pt>
                <c:pt idx="150298">
                  <c:v>0</c:v>
                </c:pt>
                <c:pt idx="150299">
                  <c:v>0</c:v>
                </c:pt>
                <c:pt idx="150300">
                  <c:v>0</c:v>
                </c:pt>
                <c:pt idx="150301">
                  <c:v>0</c:v>
                </c:pt>
                <c:pt idx="150302">
                  <c:v>0</c:v>
                </c:pt>
                <c:pt idx="150303">
                  <c:v>0</c:v>
                </c:pt>
                <c:pt idx="150304">
                  <c:v>0</c:v>
                </c:pt>
                <c:pt idx="150305">
                  <c:v>0</c:v>
                </c:pt>
                <c:pt idx="150306">
                  <c:v>0</c:v>
                </c:pt>
                <c:pt idx="150307">
                  <c:v>0</c:v>
                </c:pt>
                <c:pt idx="150308">
                  <c:v>0</c:v>
                </c:pt>
                <c:pt idx="150309">
                  <c:v>0</c:v>
                </c:pt>
                <c:pt idx="150310">
                  <c:v>0</c:v>
                </c:pt>
                <c:pt idx="150311">
                  <c:v>0</c:v>
                </c:pt>
                <c:pt idx="150312">
                  <c:v>0</c:v>
                </c:pt>
                <c:pt idx="150313">
                  <c:v>0</c:v>
                </c:pt>
                <c:pt idx="150314">
                  <c:v>0</c:v>
                </c:pt>
                <c:pt idx="150315">
                  <c:v>0</c:v>
                </c:pt>
                <c:pt idx="150316">
                  <c:v>0</c:v>
                </c:pt>
                <c:pt idx="150317">
                  <c:v>0</c:v>
                </c:pt>
                <c:pt idx="150318">
                  <c:v>0</c:v>
                </c:pt>
                <c:pt idx="150319">
                  <c:v>0</c:v>
                </c:pt>
                <c:pt idx="150320">
                  <c:v>0</c:v>
                </c:pt>
                <c:pt idx="150321">
                  <c:v>0</c:v>
                </c:pt>
                <c:pt idx="150322">
                  <c:v>0</c:v>
                </c:pt>
                <c:pt idx="150323">
                  <c:v>0</c:v>
                </c:pt>
                <c:pt idx="150324">
                  <c:v>0</c:v>
                </c:pt>
                <c:pt idx="150325">
                  <c:v>0</c:v>
                </c:pt>
                <c:pt idx="150326">
                  <c:v>0</c:v>
                </c:pt>
                <c:pt idx="150327">
                  <c:v>0</c:v>
                </c:pt>
                <c:pt idx="150328">
                  <c:v>0</c:v>
                </c:pt>
                <c:pt idx="150329">
                  <c:v>0</c:v>
                </c:pt>
                <c:pt idx="150330">
                  <c:v>0</c:v>
                </c:pt>
                <c:pt idx="150331">
                  <c:v>0</c:v>
                </c:pt>
                <c:pt idx="150332">
                  <c:v>0</c:v>
                </c:pt>
                <c:pt idx="150333">
                  <c:v>0</c:v>
                </c:pt>
                <c:pt idx="150334">
                  <c:v>0</c:v>
                </c:pt>
                <c:pt idx="150335">
                  <c:v>0</c:v>
                </c:pt>
                <c:pt idx="150336">
                  <c:v>0</c:v>
                </c:pt>
                <c:pt idx="150337">
                  <c:v>0</c:v>
                </c:pt>
                <c:pt idx="150338">
                  <c:v>0</c:v>
                </c:pt>
                <c:pt idx="150339">
                  <c:v>0</c:v>
                </c:pt>
                <c:pt idx="150340">
                  <c:v>0</c:v>
                </c:pt>
                <c:pt idx="150341">
                  <c:v>0</c:v>
                </c:pt>
                <c:pt idx="150342">
                  <c:v>0</c:v>
                </c:pt>
                <c:pt idx="150343">
                  <c:v>0</c:v>
                </c:pt>
                <c:pt idx="150344">
                  <c:v>0</c:v>
                </c:pt>
                <c:pt idx="150345">
                  <c:v>0</c:v>
                </c:pt>
                <c:pt idx="150346">
                  <c:v>0</c:v>
                </c:pt>
                <c:pt idx="150347">
                  <c:v>0</c:v>
                </c:pt>
                <c:pt idx="150348">
                  <c:v>0</c:v>
                </c:pt>
                <c:pt idx="150349">
                  <c:v>0</c:v>
                </c:pt>
                <c:pt idx="150350">
                  <c:v>0</c:v>
                </c:pt>
                <c:pt idx="150351">
                  <c:v>0</c:v>
                </c:pt>
                <c:pt idx="150352">
                  <c:v>0</c:v>
                </c:pt>
                <c:pt idx="150353">
                  <c:v>0</c:v>
                </c:pt>
                <c:pt idx="150354">
                  <c:v>0</c:v>
                </c:pt>
                <c:pt idx="150355">
                  <c:v>0</c:v>
                </c:pt>
                <c:pt idx="150356">
                  <c:v>0</c:v>
                </c:pt>
                <c:pt idx="150357">
                  <c:v>0</c:v>
                </c:pt>
                <c:pt idx="150358">
                  <c:v>0</c:v>
                </c:pt>
                <c:pt idx="150359">
                  <c:v>0</c:v>
                </c:pt>
                <c:pt idx="150360">
                  <c:v>0</c:v>
                </c:pt>
                <c:pt idx="150361">
                  <c:v>0</c:v>
                </c:pt>
                <c:pt idx="150362">
                  <c:v>0</c:v>
                </c:pt>
                <c:pt idx="150363">
                  <c:v>0</c:v>
                </c:pt>
                <c:pt idx="150364">
                  <c:v>0</c:v>
                </c:pt>
                <c:pt idx="150365">
                  <c:v>0</c:v>
                </c:pt>
                <c:pt idx="150366">
                  <c:v>0</c:v>
                </c:pt>
                <c:pt idx="150367">
                  <c:v>0</c:v>
                </c:pt>
                <c:pt idx="150368">
                  <c:v>0</c:v>
                </c:pt>
                <c:pt idx="150369">
                  <c:v>0</c:v>
                </c:pt>
                <c:pt idx="150370">
                  <c:v>0</c:v>
                </c:pt>
                <c:pt idx="150371">
                  <c:v>0</c:v>
                </c:pt>
                <c:pt idx="150372">
                  <c:v>0</c:v>
                </c:pt>
                <c:pt idx="150373">
                  <c:v>0</c:v>
                </c:pt>
                <c:pt idx="150374">
                  <c:v>0</c:v>
                </c:pt>
                <c:pt idx="150375">
                  <c:v>0</c:v>
                </c:pt>
                <c:pt idx="150376">
                  <c:v>0</c:v>
                </c:pt>
                <c:pt idx="150377">
                  <c:v>0</c:v>
                </c:pt>
                <c:pt idx="150378">
                  <c:v>0</c:v>
                </c:pt>
                <c:pt idx="150379">
                  <c:v>0</c:v>
                </c:pt>
                <c:pt idx="150380">
                  <c:v>0</c:v>
                </c:pt>
                <c:pt idx="150381">
                  <c:v>0</c:v>
                </c:pt>
                <c:pt idx="150382">
                  <c:v>0</c:v>
                </c:pt>
                <c:pt idx="150383">
                  <c:v>0</c:v>
                </c:pt>
                <c:pt idx="150384">
                  <c:v>0</c:v>
                </c:pt>
                <c:pt idx="150385">
                  <c:v>0</c:v>
                </c:pt>
                <c:pt idx="150386">
                  <c:v>0</c:v>
                </c:pt>
                <c:pt idx="150387">
                  <c:v>0</c:v>
                </c:pt>
                <c:pt idx="150388">
                  <c:v>0</c:v>
                </c:pt>
                <c:pt idx="150389">
                  <c:v>0</c:v>
                </c:pt>
                <c:pt idx="150390">
                  <c:v>0</c:v>
                </c:pt>
                <c:pt idx="150391">
                  <c:v>0</c:v>
                </c:pt>
                <c:pt idx="150392">
                  <c:v>0</c:v>
                </c:pt>
                <c:pt idx="150393">
                  <c:v>0</c:v>
                </c:pt>
                <c:pt idx="150394">
                  <c:v>0</c:v>
                </c:pt>
                <c:pt idx="150395">
                  <c:v>0</c:v>
                </c:pt>
                <c:pt idx="150396">
                  <c:v>0</c:v>
                </c:pt>
                <c:pt idx="150397">
                  <c:v>0</c:v>
                </c:pt>
                <c:pt idx="150398">
                  <c:v>0</c:v>
                </c:pt>
                <c:pt idx="150399">
                  <c:v>0</c:v>
                </c:pt>
                <c:pt idx="150400">
                  <c:v>0</c:v>
                </c:pt>
                <c:pt idx="150401">
                  <c:v>0</c:v>
                </c:pt>
                <c:pt idx="150402">
                  <c:v>0</c:v>
                </c:pt>
                <c:pt idx="150403">
                  <c:v>0</c:v>
                </c:pt>
                <c:pt idx="150404">
                  <c:v>0</c:v>
                </c:pt>
                <c:pt idx="150405">
                  <c:v>0</c:v>
                </c:pt>
                <c:pt idx="150406">
                  <c:v>0</c:v>
                </c:pt>
                <c:pt idx="150407">
                  <c:v>0</c:v>
                </c:pt>
                <c:pt idx="150408">
                  <c:v>0</c:v>
                </c:pt>
                <c:pt idx="150409">
                  <c:v>0</c:v>
                </c:pt>
                <c:pt idx="150410">
                  <c:v>0</c:v>
                </c:pt>
                <c:pt idx="150411">
                  <c:v>0</c:v>
                </c:pt>
                <c:pt idx="150412">
                  <c:v>0</c:v>
                </c:pt>
                <c:pt idx="150413">
                  <c:v>0</c:v>
                </c:pt>
                <c:pt idx="150414">
                  <c:v>0</c:v>
                </c:pt>
                <c:pt idx="150415">
                  <c:v>0</c:v>
                </c:pt>
                <c:pt idx="150416">
                  <c:v>0</c:v>
                </c:pt>
                <c:pt idx="150417">
                  <c:v>0</c:v>
                </c:pt>
                <c:pt idx="150418">
                  <c:v>0</c:v>
                </c:pt>
                <c:pt idx="150419">
                  <c:v>0</c:v>
                </c:pt>
                <c:pt idx="150420">
                  <c:v>0</c:v>
                </c:pt>
                <c:pt idx="150421">
                  <c:v>0</c:v>
                </c:pt>
                <c:pt idx="150422">
                  <c:v>0</c:v>
                </c:pt>
                <c:pt idx="150423">
                  <c:v>0</c:v>
                </c:pt>
                <c:pt idx="150424">
                  <c:v>0</c:v>
                </c:pt>
                <c:pt idx="150425">
                  <c:v>0</c:v>
                </c:pt>
                <c:pt idx="150426">
                  <c:v>0</c:v>
                </c:pt>
                <c:pt idx="150427">
                  <c:v>0</c:v>
                </c:pt>
                <c:pt idx="150428">
                  <c:v>0</c:v>
                </c:pt>
                <c:pt idx="150429">
                  <c:v>0</c:v>
                </c:pt>
                <c:pt idx="150430">
                  <c:v>0</c:v>
                </c:pt>
                <c:pt idx="150431">
                  <c:v>0</c:v>
                </c:pt>
                <c:pt idx="150432">
                  <c:v>0</c:v>
                </c:pt>
                <c:pt idx="150433">
                  <c:v>0</c:v>
                </c:pt>
                <c:pt idx="150434">
                  <c:v>0</c:v>
                </c:pt>
                <c:pt idx="150435">
                  <c:v>0</c:v>
                </c:pt>
                <c:pt idx="150436">
                  <c:v>0</c:v>
                </c:pt>
                <c:pt idx="150437">
                  <c:v>0</c:v>
                </c:pt>
                <c:pt idx="150438">
                  <c:v>0</c:v>
                </c:pt>
                <c:pt idx="150439">
                  <c:v>0</c:v>
                </c:pt>
                <c:pt idx="150440">
                  <c:v>0</c:v>
                </c:pt>
                <c:pt idx="150441">
                  <c:v>0</c:v>
                </c:pt>
                <c:pt idx="150442">
                  <c:v>0</c:v>
                </c:pt>
                <c:pt idx="150443">
                  <c:v>0</c:v>
                </c:pt>
                <c:pt idx="150444">
                  <c:v>0</c:v>
                </c:pt>
                <c:pt idx="150445">
                  <c:v>0</c:v>
                </c:pt>
                <c:pt idx="150446">
                  <c:v>0</c:v>
                </c:pt>
                <c:pt idx="150447">
                  <c:v>0</c:v>
                </c:pt>
                <c:pt idx="150448">
                  <c:v>0</c:v>
                </c:pt>
                <c:pt idx="150449">
                  <c:v>0</c:v>
                </c:pt>
                <c:pt idx="150450">
                  <c:v>0</c:v>
                </c:pt>
                <c:pt idx="150451">
                  <c:v>0</c:v>
                </c:pt>
                <c:pt idx="150452">
                  <c:v>0</c:v>
                </c:pt>
                <c:pt idx="150453">
                  <c:v>0</c:v>
                </c:pt>
                <c:pt idx="150454">
                  <c:v>0</c:v>
                </c:pt>
                <c:pt idx="150455">
                  <c:v>0</c:v>
                </c:pt>
                <c:pt idx="150456">
                  <c:v>0</c:v>
                </c:pt>
                <c:pt idx="150457">
                  <c:v>0</c:v>
                </c:pt>
                <c:pt idx="150458">
                  <c:v>0</c:v>
                </c:pt>
                <c:pt idx="150459">
                  <c:v>0</c:v>
                </c:pt>
                <c:pt idx="150460">
                  <c:v>0</c:v>
                </c:pt>
                <c:pt idx="150461">
                  <c:v>0</c:v>
                </c:pt>
                <c:pt idx="150462">
                  <c:v>0</c:v>
                </c:pt>
                <c:pt idx="150463">
                  <c:v>0</c:v>
                </c:pt>
                <c:pt idx="150464">
                  <c:v>0</c:v>
                </c:pt>
                <c:pt idx="150465">
                  <c:v>0</c:v>
                </c:pt>
                <c:pt idx="150466">
                  <c:v>0</c:v>
                </c:pt>
                <c:pt idx="150467">
                  <c:v>0</c:v>
                </c:pt>
                <c:pt idx="150468">
                  <c:v>0</c:v>
                </c:pt>
                <c:pt idx="150469">
                  <c:v>0</c:v>
                </c:pt>
                <c:pt idx="150470">
                  <c:v>0</c:v>
                </c:pt>
                <c:pt idx="150471">
                  <c:v>0</c:v>
                </c:pt>
                <c:pt idx="150472">
                  <c:v>0</c:v>
                </c:pt>
                <c:pt idx="150473">
                  <c:v>0</c:v>
                </c:pt>
                <c:pt idx="150474">
                  <c:v>0</c:v>
                </c:pt>
                <c:pt idx="150475">
                  <c:v>0</c:v>
                </c:pt>
                <c:pt idx="150476">
                  <c:v>0</c:v>
                </c:pt>
                <c:pt idx="150477">
                  <c:v>0</c:v>
                </c:pt>
                <c:pt idx="150478">
                  <c:v>0</c:v>
                </c:pt>
                <c:pt idx="150479">
                  <c:v>0</c:v>
                </c:pt>
                <c:pt idx="150480">
                  <c:v>0</c:v>
                </c:pt>
                <c:pt idx="150481">
                  <c:v>0</c:v>
                </c:pt>
                <c:pt idx="150482">
                  <c:v>0</c:v>
                </c:pt>
                <c:pt idx="150483">
                  <c:v>0</c:v>
                </c:pt>
                <c:pt idx="150484">
                  <c:v>0</c:v>
                </c:pt>
                <c:pt idx="150485">
                  <c:v>0</c:v>
                </c:pt>
                <c:pt idx="150486">
                  <c:v>0</c:v>
                </c:pt>
                <c:pt idx="150487">
                  <c:v>0</c:v>
                </c:pt>
                <c:pt idx="150488">
                  <c:v>0</c:v>
                </c:pt>
                <c:pt idx="150489">
                  <c:v>0</c:v>
                </c:pt>
                <c:pt idx="150490">
                  <c:v>0</c:v>
                </c:pt>
                <c:pt idx="150491">
                  <c:v>0</c:v>
                </c:pt>
                <c:pt idx="150492">
                  <c:v>0</c:v>
                </c:pt>
                <c:pt idx="150493">
                  <c:v>0</c:v>
                </c:pt>
                <c:pt idx="150494">
                  <c:v>0</c:v>
                </c:pt>
                <c:pt idx="150495">
                  <c:v>0</c:v>
                </c:pt>
                <c:pt idx="150496">
                  <c:v>0</c:v>
                </c:pt>
                <c:pt idx="150497">
                  <c:v>0</c:v>
                </c:pt>
                <c:pt idx="150498">
                  <c:v>0</c:v>
                </c:pt>
                <c:pt idx="150499">
                  <c:v>0</c:v>
                </c:pt>
                <c:pt idx="150500">
                  <c:v>0</c:v>
                </c:pt>
                <c:pt idx="150501">
                  <c:v>0</c:v>
                </c:pt>
                <c:pt idx="150502">
                  <c:v>0</c:v>
                </c:pt>
                <c:pt idx="150503">
                  <c:v>0</c:v>
                </c:pt>
                <c:pt idx="150504">
                  <c:v>0</c:v>
                </c:pt>
                <c:pt idx="150505">
                  <c:v>0</c:v>
                </c:pt>
                <c:pt idx="150506">
                  <c:v>0</c:v>
                </c:pt>
                <c:pt idx="150507">
                  <c:v>0</c:v>
                </c:pt>
                <c:pt idx="150508">
                  <c:v>0</c:v>
                </c:pt>
                <c:pt idx="150509">
                  <c:v>0</c:v>
                </c:pt>
                <c:pt idx="150510">
                  <c:v>0</c:v>
                </c:pt>
                <c:pt idx="150511">
                  <c:v>0</c:v>
                </c:pt>
                <c:pt idx="150512">
                  <c:v>0</c:v>
                </c:pt>
                <c:pt idx="150513">
                  <c:v>0</c:v>
                </c:pt>
                <c:pt idx="150514">
                  <c:v>0</c:v>
                </c:pt>
                <c:pt idx="150515">
                  <c:v>0</c:v>
                </c:pt>
                <c:pt idx="150516">
                  <c:v>0</c:v>
                </c:pt>
                <c:pt idx="150517">
                  <c:v>0</c:v>
                </c:pt>
                <c:pt idx="150518">
                  <c:v>0</c:v>
                </c:pt>
                <c:pt idx="150519">
                  <c:v>0</c:v>
                </c:pt>
                <c:pt idx="150520">
                  <c:v>0</c:v>
                </c:pt>
                <c:pt idx="150521">
                  <c:v>0</c:v>
                </c:pt>
                <c:pt idx="150522">
                  <c:v>0</c:v>
                </c:pt>
                <c:pt idx="150523">
                  <c:v>0</c:v>
                </c:pt>
                <c:pt idx="150524">
                  <c:v>0</c:v>
                </c:pt>
                <c:pt idx="150525">
                  <c:v>0</c:v>
                </c:pt>
                <c:pt idx="150526">
                  <c:v>0</c:v>
                </c:pt>
                <c:pt idx="150527">
                  <c:v>0</c:v>
                </c:pt>
                <c:pt idx="150528">
                  <c:v>0</c:v>
                </c:pt>
                <c:pt idx="150529">
                  <c:v>0</c:v>
                </c:pt>
                <c:pt idx="150530">
                  <c:v>0</c:v>
                </c:pt>
                <c:pt idx="150531">
                  <c:v>0</c:v>
                </c:pt>
                <c:pt idx="150532">
                  <c:v>0</c:v>
                </c:pt>
                <c:pt idx="150533">
                  <c:v>0</c:v>
                </c:pt>
                <c:pt idx="150534">
                  <c:v>0</c:v>
                </c:pt>
                <c:pt idx="150535">
                  <c:v>0</c:v>
                </c:pt>
                <c:pt idx="150536">
                  <c:v>0</c:v>
                </c:pt>
                <c:pt idx="150537">
                  <c:v>0</c:v>
                </c:pt>
                <c:pt idx="150538">
                  <c:v>0</c:v>
                </c:pt>
                <c:pt idx="150539">
                  <c:v>0</c:v>
                </c:pt>
                <c:pt idx="150540">
                  <c:v>0</c:v>
                </c:pt>
                <c:pt idx="150541">
                  <c:v>0</c:v>
                </c:pt>
                <c:pt idx="150542">
                  <c:v>0</c:v>
                </c:pt>
                <c:pt idx="150543">
                  <c:v>0</c:v>
                </c:pt>
                <c:pt idx="150544">
                  <c:v>0</c:v>
                </c:pt>
                <c:pt idx="150545">
                  <c:v>0</c:v>
                </c:pt>
                <c:pt idx="150546">
                  <c:v>0</c:v>
                </c:pt>
                <c:pt idx="150547">
                  <c:v>0</c:v>
                </c:pt>
                <c:pt idx="150548">
                  <c:v>0</c:v>
                </c:pt>
                <c:pt idx="150549">
                  <c:v>0</c:v>
                </c:pt>
                <c:pt idx="150550">
                  <c:v>0</c:v>
                </c:pt>
                <c:pt idx="150551">
                  <c:v>0</c:v>
                </c:pt>
                <c:pt idx="150552">
                  <c:v>0</c:v>
                </c:pt>
                <c:pt idx="150553">
                  <c:v>0</c:v>
                </c:pt>
                <c:pt idx="150554">
                  <c:v>0</c:v>
                </c:pt>
                <c:pt idx="150555">
                  <c:v>0</c:v>
                </c:pt>
                <c:pt idx="150556">
                  <c:v>0</c:v>
                </c:pt>
                <c:pt idx="150557">
                  <c:v>0</c:v>
                </c:pt>
                <c:pt idx="150558">
                  <c:v>0</c:v>
                </c:pt>
                <c:pt idx="150559">
                  <c:v>0</c:v>
                </c:pt>
                <c:pt idx="150560">
                  <c:v>0</c:v>
                </c:pt>
                <c:pt idx="150561">
                  <c:v>0</c:v>
                </c:pt>
                <c:pt idx="150562">
                  <c:v>0</c:v>
                </c:pt>
                <c:pt idx="150563">
                  <c:v>0</c:v>
                </c:pt>
                <c:pt idx="150564">
                  <c:v>0</c:v>
                </c:pt>
                <c:pt idx="150565">
                  <c:v>0</c:v>
                </c:pt>
                <c:pt idx="150566">
                  <c:v>0</c:v>
                </c:pt>
                <c:pt idx="150567">
                  <c:v>0</c:v>
                </c:pt>
                <c:pt idx="150568">
                  <c:v>0</c:v>
                </c:pt>
                <c:pt idx="150569">
                  <c:v>0</c:v>
                </c:pt>
                <c:pt idx="150570">
                  <c:v>0</c:v>
                </c:pt>
                <c:pt idx="150571">
                  <c:v>0</c:v>
                </c:pt>
                <c:pt idx="150572">
                  <c:v>0</c:v>
                </c:pt>
                <c:pt idx="150573">
                  <c:v>0</c:v>
                </c:pt>
                <c:pt idx="150574">
                  <c:v>0</c:v>
                </c:pt>
                <c:pt idx="150575">
                  <c:v>0</c:v>
                </c:pt>
                <c:pt idx="150576">
                  <c:v>0</c:v>
                </c:pt>
                <c:pt idx="150577">
                  <c:v>0</c:v>
                </c:pt>
                <c:pt idx="150578">
                  <c:v>0</c:v>
                </c:pt>
                <c:pt idx="150579">
                  <c:v>0</c:v>
                </c:pt>
                <c:pt idx="150580">
                  <c:v>0</c:v>
                </c:pt>
                <c:pt idx="150581">
                  <c:v>0</c:v>
                </c:pt>
                <c:pt idx="150582">
                  <c:v>0</c:v>
                </c:pt>
                <c:pt idx="150583">
                  <c:v>0</c:v>
                </c:pt>
                <c:pt idx="150584">
                  <c:v>0</c:v>
                </c:pt>
                <c:pt idx="150585">
                  <c:v>0</c:v>
                </c:pt>
                <c:pt idx="150586">
                  <c:v>0</c:v>
                </c:pt>
                <c:pt idx="150587">
                  <c:v>0</c:v>
                </c:pt>
                <c:pt idx="150588">
                  <c:v>0</c:v>
                </c:pt>
                <c:pt idx="150589">
                  <c:v>0</c:v>
                </c:pt>
                <c:pt idx="150590">
                  <c:v>0</c:v>
                </c:pt>
                <c:pt idx="150591">
                  <c:v>0</c:v>
                </c:pt>
                <c:pt idx="150592">
                  <c:v>0</c:v>
                </c:pt>
                <c:pt idx="150593">
                  <c:v>0</c:v>
                </c:pt>
                <c:pt idx="150594">
                  <c:v>0</c:v>
                </c:pt>
                <c:pt idx="150595">
                  <c:v>0</c:v>
                </c:pt>
                <c:pt idx="150596">
                  <c:v>0</c:v>
                </c:pt>
                <c:pt idx="150597">
                  <c:v>0</c:v>
                </c:pt>
                <c:pt idx="150598">
                  <c:v>0</c:v>
                </c:pt>
                <c:pt idx="150599">
                  <c:v>0</c:v>
                </c:pt>
                <c:pt idx="150600">
                  <c:v>0</c:v>
                </c:pt>
                <c:pt idx="150601">
                  <c:v>0</c:v>
                </c:pt>
                <c:pt idx="150602">
                  <c:v>0</c:v>
                </c:pt>
                <c:pt idx="150603">
                  <c:v>0</c:v>
                </c:pt>
                <c:pt idx="150604">
                  <c:v>0</c:v>
                </c:pt>
                <c:pt idx="150605">
                  <c:v>0</c:v>
                </c:pt>
                <c:pt idx="150606">
                  <c:v>0</c:v>
                </c:pt>
                <c:pt idx="150607">
                  <c:v>0</c:v>
                </c:pt>
                <c:pt idx="150608">
                  <c:v>0</c:v>
                </c:pt>
                <c:pt idx="150609">
                  <c:v>0</c:v>
                </c:pt>
                <c:pt idx="150610">
                  <c:v>0</c:v>
                </c:pt>
                <c:pt idx="150611">
                  <c:v>0</c:v>
                </c:pt>
                <c:pt idx="150612">
                  <c:v>0</c:v>
                </c:pt>
                <c:pt idx="150613">
                  <c:v>0</c:v>
                </c:pt>
                <c:pt idx="150614">
                  <c:v>0</c:v>
                </c:pt>
                <c:pt idx="150615">
                  <c:v>0</c:v>
                </c:pt>
                <c:pt idx="150616">
                  <c:v>0</c:v>
                </c:pt>
                <c:pt idx="150617">
                  <c:v>0</c:v>
                </c:pt>
                <c:pt idx="150618">
                  <c:v>0</c:v>
                </c:pt>
                <c:pt idx="150619">
                  <c:v>0</c:v>
                </c:pt>
                <c:pt idx="150620">
                  <c:v>0</c:v>
                </c:pt>
                <c:pt idx="150621">
                  <c:v>0</c:v>
                </c:pt>
                <c:pt idx="150622">
                  <c:v>0</c:v>
                </c:pt>
                <c:pt idx="150623">
                  <c:v>0</c:v>
                </c:pt>
                <c:pt idx="150624">
                  <c:v>0</c:v>
                </c:pt>
                <c:pt idx="150625">
                  <c:v>0</c:v>
                </c:pt>
                <c:pt idx="150626">
                  <c:v>0</c:v>
                </c:pt>
                <c:pt idx="150627">
                  <c:v>0</c:v>
                </c:pt>
                <c:pt idx="150628">
                  <c:v>0</c:v>
                </c:pt>
                <c:pt idx="150629">
                  <c:v>0</c:v>
                </c:pt>
                <c:pt idx="150630">
                  <c:v>0</c:v>
                </c:pt>
                <c:pt idx="150631">
                  <c:v>0</c:v>
                </c:pt>
                <c:pt idx="150632">
                  <c:v>0</c:v>
                </c:pt>
                <c:pt idx="150633">
                  <c:v>0</c:v>
                </c:pt>
                <c:pt idx="150634">
                  <c:v>0</c:v>
                </c:pt>
                <c:pt idx="150635">
                  <c:v>0</c:v>
                </c:pt>
                <c:pt idx="150636">
                  <c:v>0</c:v>
                </c:pt>
                <c:pt idx="150637">
                  <c:v>0</c:v>
                </c:pt>
                <c:pt idx="150638">
                  <c:v>0</c:v>
                </c:pt>
                <c:pt idx="150639">
                  <c:v>0</c:v>
                </c:pt>
                <c:pt idx="150640">
                  <c:v>0</c:v>
                </c:pt>
                <c:pt idx="150641">
                  <c:v>0</c:v>
                </c:pt>
                <c:pt idx="150642">
                  <c:v>0</c:v>
                </c:pt>
                <c:pt idx="150643">
                  <c:v>0</c:v>
                </c:pt>
                <c:pt idx="150644">
                  <c:v>0</c:v>
                </c:pt>
                <c:pt idx="150645">
                  <c:v>0</c:v>
                </c:pt>
                <c:pt idx="150646">
                  <c:v>0</c:v>
                </c:pt>
                <c:pt idx="150647">
                  <c:v>0</c:v>
                </c:pt>
                <c:pt idx="150648">
                  <c:v>0</c:v>
                </c:pt>
                <c:pt idx="150649">
                  <c:v>0</c:v>
                </c:pt>
                <c:pt idx="150650">
                  <c:v>0</c:v>
                </c:pt>
                <c:pt idx="150651">
                  <c:v>0</c:v>
                </c:pt>
                <c:pt idx="150652">
                  <c:v>0</c:v>
                </c:pt>
                <c:pt idx="150653">
                  <c:v>0</c:v>
                </c:pt>
                <c:pt idx="150654">
                  <c:v>0</c:v>
                </c:pt>
                <c:pt idx="150655">
                  <c:v>0</c:v>
                </c:pt>
                <c:pt idx="150656">
                  <c:v>0</c:v>
                </c:pt>
                <c:pt idx="150657">
                  <c:v>0</c:v>
                </c:pt>
                <c:pt idx="150658">
                  <c:v>0</c:v>
                </c:pt>
                <c:pt idx="150659">
                  <c:v>0</c:v>
                </c:pt>
                <c:pt idx="150660">
                  <c:v>0</c:v>
                </c:pt>
                <c:pt idx="150661">
                  <c:v>0</c:v>
                </c:pt>
                <c:pt idx="150662">
                  <c:v>0</c:v>
                </c:pt>
                <c:pt idx="150663">
                  <c:v>0</c:v>
                </c:pt>
                <c:pt idx="150664">
                  <c:v>0</c:v>
                </c:pt>
                <c:pt idx="150665">
                  <c:v>0</c:v>
                </c:pt>
                <c:pt idx="150666">
                  <c:v>0</c:v>
                </c:pt>
                <c:pt idx="150667">
                  <c:v>0</c:v>
                </c:pt>
                <c:pt idx="150668">
                  <c:v>0</c:v>
                </c:pt>
                <c:pt idx="150669">
                  <c:v>0</c:v>
                </c:pt>
                <c:pt idx="150670">
                  <c:v>0</c:v>
                </c:pt>
                <c:pt idx="150671">
                  <c:v>0</c:v>
                </c:pt>
                <c:pt idx="150672">
                  <c:v>0</c:v>
                </c:pt>
                <c:pt idx="150673">
                  <c:v>0</c:v>
                </c:pt>
                <c:pt idx="150674">
                  <c:v>0</c:v>
                </c:pt>
                <c:pt idx="150675">
                  <c:v>0</c:v>
                </c:pt>
                <c:pt idx="150676">
                  <c:v>0</c:v>
                </c:pt>
                <c:pt idx="150677">
                  <c:v>0</c:v>
                </c:pt>
                <c:pt idx="150678">
                  <c:v>0</c:v>
                </c:pt>
                <c:pt idx="150679">
                  <c:v>0</c:v>
                </c:pt>
                <c:pt idx="150680">
                  <c:v>0</c:v>
                </c:pt>
                <c:pt idx="150681">
                  <c:v>0</c:v>
                </c:pt>
                <c:pt idx="150682">
                  <c:v>0</c:v>
                </c:pt>
                <c:pt idx="150683">
                  <c:v>0</c:v>
                </c:pt>
                <c:pt idx="150684">
                  <c:v>0</c:v>
                </c:pt>
                <c:pt idx="150685">
                  <c:v>0</c:v>
                </c:pt>
                <c:pt idx="150686">
                  <c:v>0</c:v>
                </c:pt>
                <c:pt idx="150687">
                  <c:v>0</c:v>
                </c:pt>
                <c:pt idx="150688">
                  <c:v>0</c:v>
                </c:pt>
                <c:pt idx="150689">
                  <c:v>0</c:v>
                </c:pt>
                <c:pt idx="150690">
                  <c:v>0</c:v>
                </c:pt>
                <c:pt idx="150691">
                  <c:v>0</c:v>
                </c:pt>
                <c:pt idx="150692">
                  <c:v>0</c:v>
                </c:pt>
                <c:pt idx="150693">
                  <c:v>0</c:v>
                </c:pt>
                <c:pt idx="150694">
                  <c:v>0</c:v>
                </c:pt>
                <c:pt idx="150695">
                  <c:v>0</c:v>
                </c:pt>
                <c:pt idx="150696">
                  <c:v>0</c:v>
                </c:pt>
                <c:pt idx="150697">
                  <c:v>0</c:v>
                </c:pt>
                <c:pt idx="150698">
                  <c:v>0</c:v>
                </c:pt>
                <c:pt idx="150699">
                  <c:v>0</c:v>
                </c:pt>
                <c:pt idx="150700">
                  <c:v>0</c:v>
                </c:pt>
                <c:pt idx="150701">
                  <c:v>0</c:v>
                </c:pt>
                <c:pt idx="150702">
                  <c:v>0</c:v>
                </c:pt>
                <c:pt idx="150703">
                  <c:v>0</c:v>
                </c:pt>
                <c:pt idx="150704">
                  <c:v>0</c:v>
                </c:pt>
                <c:pt idx="150705">
                  <c:v>0</c:v>
                </c:pt>
                <c:pt idx="150706">
                  <c:v>0</c:v>
                </c:pt>
                <c:pt idx="150707">
                  <c:v>0</c:v>
                </c:pt>
                <c:pt idx="150708">
                  <c:v>0</c:v>
                </c:pt>
                <c:pt idx="150709">
                  <c:v>0</c:v>
                </c:pt>
                <c:pt idx="150710">
                  <c:v>0</c:v>
                </c:pt>
                <c:pt idx="150711">
                  <c:v>0</c:v>
                </c:pt>
                <c:pt idx="150712">
                  <c:v>0</c:v>
                </c:pt>
                <c:pt idx="150713">
                  <c:v>0</c:v>
                </c:pt>
                <c:pt idx="150714">
                  <c:v>0</c:v>
                </c:pt>
                <c:pt idx="150715">
                  <c:v>0</c:v>
                </c:pt>
                <c:pt idx="150716">
                  <c:v>0</c:v>
                </c:pt>
                <c:pt idx="150717">
                  <c:v>0</c:v>
                </c:pt>
                <c:pt idx="150718">
                  <c:v>0</c:v>
                </c:pt>
                <c:pt idx="150719">
                  <c:v>0</c:v>
                </c:pt>
                <c:pt idx="150720">
                  <c:v>0</c:v>
                </c:pt>
                <c:pt idx="150721">
                  <c:v>0</c:v>
                </c:pt>
                <c:pt idx="150722">
                  <c:v>0</c:v>
                </c:pt>
                <c:pt idx="150723">
                  <c:v>0</c:v>
                </c:pt>
                <c:pt idx="150724">
                  <c:v>0</c:v>
                </c:pt>
                <c:pt idx="150725">
                  <c:v>0</c:v>
                </c:pt>
                <c:pt idx="150726">
                  <c:v>0</c:v>
                </c:pt>
                <c:pt idx="150727">
                  <c:v>0</c:v>
                </c:pt>
                <c:pt idx="150728">
                  <c:v>0</c:v>
                </c:pt>
                <c:pt idx="150729">
                  <c:v>0</c:v>
                </c:pt>
                <c:pt idx="150730">
                  <c:v>0</c:v>
                </c:pt>
                <c:pt idx="150731">
                  <c:v>0</c:v>
                </c:pt>
                <c:pt idx="150732">
                  <c:v>0</c:v>
                </c:pt>
                <c:pt idx="150733">
                  <c:v>0</c:v>
                </c:pt>
                <c:pt idx="150734">
                  <c:v>0</c:v>
                </c:pt>
                <c:pt idx="150735">
                  <c:v>0</c:v>
                </c:pt>
                <c:pt idx="150736">
                  <c:v>0</c:v>
                </c:pt>
                <c:pt idx="150737">
                  <c:v>0</c:v>
                </c:pt>
                <c:pt idx="150738">
                  <c:v>0</c:v>
                </c:pt>
                <c:pt idx="150739">
                  <c:v>0</c:v>
                </c:pt>
                <c:pt idx="150740">
                  <c:v>0</c:v>
                </c:pt>
                <c:pt idx="150741">
                  <c:v>0</c:v>
                </c:pt>
                <c:pt idx="150742">
                  <c:v>0</c:v>
                </c:pt>
                <c:pt idx="150743">
                  <c:v>0</c:v>
                </c:pt>
                <c:pt idx="150744">
                  <c:v>0</c:v>
                </c:pt>
                <c:pt idx="150745">
                  <c:v>0</c:v>
                </c:pt>
                <c:pt idx="150746">
                  <c:v>0</c:v>
                </c:pt>
                <c:pt idx="150747">
                  <c:v>0</c:v>
                </c:pt>
                <c:pt idx="150748">
                  <c:v>0</c:v>
                </c:pt>
                <c:pt idx="150749">
                  <c:v>0</c:v>
                </c:pt>
                <c:pt idx="150750">
                  <c:v>0</c:v>
                </c:pt>
                <c:pt idx="150751">
                  <c:v>0</c:v>
                </c:pt>
                <c:pt idx="150752">
                  <c:v>0</c:v>
                </c:pt>
                <c:pt idx="150753">
                  <c:v>0</c:v>
                </c:pt>
                <c:pt idx="150754">
                  <c:v>0</c:v>
                </c:pt>
                <c:pt idx="150755">
                  <c:v>0</c:v>
                </c:pt>
                <c:pt idx="150756">
                  <c:v>0</c:v>
                </c:pt>
                <c:pt idx="150757">
                  <c:v>0</c:v>
                </c:pt>
                <c:pt idx="150758">
                  <c:v>0</c:v>
                </c:pt>
                <c:pt idx="150759">
                  <c:v>0</c:v>
                </c:pt>
                <c:pt idx="150760">
                  <c:v>0</c:v>
                </c:pt>
                <c:pt idx="150761">
                  <c:v>0</c:v>
                </c:pt>
                <c:pt idx="150762">
                  <c:v>0</c:v>
                </c:pt>
                <c:pt idx="150763">
                  <c:v>0</c:v>
                </c:pt>
                <c:pt idx="150764">
                  <c:v>0</c:v>
                </c:pt>
                <c:pt idx="150765">
                  <c:v>0</c:v>
                </c:pt>
                <c:pt idx="150766">
                  <c:v>0</c:v>
                </c:pt>
                <c:pt idx="150767">
                  <c:v>0</c:v>
                </c:pt>
                <c:pt idx="150768">
                  <c:v>0</c:v>
                </c:pt>
                <c:pt idx="150769">
                  <c:v>0</c:v>
                </c:pt>
                <c:pt idx="150770">
                  <c:v>0</c:v>
                </c:pt>
                <c:pt idx="150771">
                  <c:v>0</c:v>
                </c:pt>
                <c:pt idx="150772">
                  <c:v>0</c:v>
                </c:pt>
                <c:pt idx="150773">
                  <c:v>0</c:v>
                </c:pt>
                <c:pt idx="150774">
                  <c:v>0</c:v>
                </c:pt>
                <c:pt idx="150775">
                  <c:v>0</c:v>
                </c:pt>
                <c:pt idx="150776">
                  <c:v>0</c:v>
                </c:pt>
                <c:pt idx="150777">
                  <c:v>0</c:v>
                </c:pt>
                <c:pt idx="150778">
                  <c:v>0</c:v>
                </c:pt>
                <c:pt idx="150779">
                  <c:v>0</c:v>
                </c:pt>
                <c:pt idx="150780">
                  <c:v>0</c:v>
                </c:pt>
                <c:pt idx="150781">
                  <c:v>0</c:v>
                </c:pt>
                <c:pt idx="150782">
                  <c:v>0</c:v>
                </c:pt>
                <c:pt idx="150783">
                  <c:v>0</c:v>
                </c:pt>
                <c:pt idx="150784">
                  <c:v>0</c:v>
                </c:pt>
                <c:pt idx="150785">
                  <c:v>0</c:v>
                </c:pt>
                <c:pt idx="150786">
                  <c:v>0</c:v>
                </c:pt>
                <c:pt idx="150787">
                  <c:v>0</c:v>
                </c:pt>
                <c:pt idx="150788">
                  <c:v>0</c:v>
                </c:pt>
                <c:pt idx="150789">
                  <c:v>0</c:v>
                </c:pt>
                <c:pt idx="150790">
                  <c:v>0</c:v>
                </c:pt>
                <c:pt idx="150791">
                  <c:v>0</c:v>
                </c:pt>
                <c:pt idx="150792">
                  <c:v>0</c:v>
                </c:pt>
                <c:pt idx="150793">
                  <c:v>0</c:v>
                </c:pt>
                <c:pt idx="150794">
                  <c:v>0</c:v>
                </c:pt>
                <c:pt idx="150795">
                  <c:v>0</c:v>
                </c:pt>
                <c:pt idx="150796">
                  <c:v>0</c:v>
                </c:pt>
                <c:pt idx="150797">
                  <c:v>0</c:v>
                </c:pt>
                <c:pt idx="150798">
                  <c:v>0</c:v>
                </c:pt>
                <c:pt idx="150799">
                  <c:v>0</c:v>
                </c:pt>
                <c:pt idx="150800">
                  <c:v>0</c:v>
                </c:pt>
                <c:pt idx="150801">
                  <c:v>0</c:v>
                </c:pt>
                <c:pt idx="150802">
                  <c:v>0</c:v>
                </c:pt>
                <c:pt idx="150803">
                  <c:v>0</c:v>
                </c:pt>
                <c:pt idx="150804">
                  <c:v>0</c:v>
                </c:pt>
                <c:pt idx="150805">
                  <c:v>0</c:v>
                </c:pt>
                <c:pt idx="150806">
                  <c:v>0</c:v>
                </c:pt>
                <c:pt idx="150807">
                  <c:v>0</c:v>
                </c:pt>
                <c:pt idx="150808">
                  <c:v>0</c:v>
                </c:pt>
                <c:pt idx="150809">
                  <c:v>0</c:v>
                </c:pt>
                <c:pt idx="150810">
                  <c:v>0</c:v>
                </c:pt>
                <c:pt idx="150811">
                  <c:v>0</c:v>
                </c:pt>
                <c:pt idx="150812">
                  <c:v>0</c:v>
                </c:pt>
                <c:pt idx="150813">
                  <c:v>0</c:v>
                </c:pt>
                <c:pt idx="150814">
                  <c:v>0</c:v>
                </c:pt>
                <c:pt idx="150815">
                  <c:v>0</c:v>
                </c:pt>
                <c:pt idx="150816">
                  <c:v>0</c:v>
                </c:pt>
                <c:pt idx="150817">
                  <c:v>0</c:v>
                </c:pt>
                <c:pt idx="150818">
                  <c:v>0</c:v>
                </c:pt>
                <c:pt idx="150819">
                  <c:v>0</c:v>
                </c:pt>
                <c:pt idx="150820">
                  <c:v>0</c:v>
                </c:pt>
                <c:pt idx="150821">
                  <c:v>0</c:v>
                </c:pt>
                <c:pt idx="150822">
                  <c:v>0</c:v>
                </c:pt>
                <c:pt idx="150823">
                  <c:v>0</c:v>
                </c:pt>
                <c:pt idx="150824">
                  <c:v>0</c:v>
                </c:pt>
                <c:pt idx="150825">
                  <c:v>0</c:v>
                </c:pt>
                <c:pt idx="150826">
                  <c:v>0</c:v>
                </c:pt>
                <c:pt idx="150827">
                  <c:v>0</c:v>
                </c:pt>
                <c:pt idx="150828">
                  <c:v>0</c:v>
                </c:pt>
                <c:pt idx="150829">
                  <c:v>0</c:v>
                </c:pt>
                <c:pt idx="150830">
                  <c:v>0</c:v>
                </c:pt>
                <c:pt idx="150831">
                  <c:v>0</c:v>
                </c:pt>
                <c:pt idx="150832">
                  <c:v>0</c:v>
                </c:pt>
                <c:pt idx="150833">
                  <c:v>0</c:v>
                </c:pt>
                <c:pt idx="150834">
                  <c:v>0</c:v>
                </c:pt>
                <c:pt idx="150835">
                  <c:v>0</c:v>
                </c:pt>
                <c:pt idx="150836">
                  <c:v>0</c:v>
                </c:pt>
                <c:pt idx="150837">
                  <c:v>0</c:v>
                </c:pt>
                <c:pt idx="150838">
                  <c:v>0</c:v>
                </c:pt>
                <c:pt idx="150839">
                  <c:v>0</c:v>
                </c:pt>
                <c:pt idx="150840">
                  <c:v>0</c:v>
                </c:pt>
                <c:pt idx="150841">
                  <c:v>0</c:v>
                </c:pt>
                <c:pt idx="150842">
                  <c:v>0</c:v>
                </c:pt>
                <c:pt idx="150843">
                  <c:v>0</c:v>
                </c:pt>
                <c:pt idx="150844">
                  <c:v>0</c:v>
                </c:pt>
                <c:pt idx="150845">
                  <c:v>0</c:v>
                </c:pt>
                <c:pt idx="150846">
                  <c:v>0</c:v>
                </c:pt>
                <c:pt idx="150847">
                  <c:v>0</c:v>
                </c:pt>
                <c:pt idx="150848">
                  <c:v>0</c:v>
                </c:pt>
                <c:pt idx="150849">
                  <c:v>0</c:v>
                </c:pt>
                <c:pt idx="150850">
                  <c:v>0</c:v>
                </c:pt>
                <c:pt idx="150851">
                  <c:v>0</c:v>
                </c:pt>
                <c:pt idx="150852">
                  <c:v>0</c:v>
                </c:pt>
                <c:pt idx="150853">
                  <c:v>0</c:v>
                </c:pt>
                <c:pt idx="150854">
                  <c:v>0</c:v>
                </c:pt>
                <c:pt idx="150855">
                  <c:v>0</c:v>
                </c:pt>
                <c:pt idx="150856">
                  <c:v>0</c:v>
                </c:pt>
                <c:pt idx="150857">
                  <c:v>0</c:v>
                </c:pt>
                <c:pt idx="150858">
                  <c:v>0</c:v>
                </c:pt>
                <c:pt idx="150859">
                  <c:v>0</c:v>
                </c:pt>
                <c:pt idx="150860">
                  <c:v>0</c:v>
                </c:pt>
                <c:pt idx="150861">
                  <c:v>0</c:v>
                </c:pt>
                <c:pt idx="150862">
                  <c:v>0</c:v>
                </c:pt>
                <c:pt idx="150863">
                  <c:v>0</c:v>
                </c:pt>
                <c:pt idx="150864">
                  <c:v>0</c:v>
                </c:pt>
                <c:pt idx="150865">
                  <c:v>0</c:v>
                </c:pt>
                <c:pt idx="150866">
                  <c:v>0</c:v>
                </c:pt>
                <c:pt idx="150867">
                  <c:v>0</c:v>
                </c:pt>
                <c:pt idx="150868">
                  <c:v>0</c:v>
                </c:pt>
                <c:pt idx="150869">
                  <c:v>0</c:v>
                </c:pt>
                <c:pt idx="150870">
                  <c:v>0</c:v>
                </c:pt>
                <c:pt idx="150871">
                  <c:v>0</c:v>
                </c:pt>
                <c:pt idx="150872">
                  <c:v>0</c:v>
                </c:pt>
                <c:pt idx="150873">
                  <c:v>0</c:v>
                </c:pt>
                <c:pt idx="150874">
                  <c:v>0</c:v>
                </c:pt>
                <c:pt idx="150875">
                  <c:v>0</c:v>
                </c:pt>
                <c:pt idx="150876">
                  <c:v>0</c:v>
                </c:pt>
                <c:pt idx="150877">
                  <c:v>0</c:v>
                </c:pt>
                <c:pt idx="150878">
                  <c:v>0</c:v>
                </c:pt>
                <c:pt idx="150879">
                  <c:v>0</c:v>
                </c:pt>
                <c:pt idx="150880">
                  <c:v>0</c:v>
                </c:pt>
                <c:pt idx="150881">
                  <c:v>0</c:v>
                </c:pt>
                <c:pt idx="150882">
                  <c:v>0</c:v>
                </c:pt>
                <c:pt idx="150883">
                  <c:v>0</c:v>
                </c:pt>
                <c:pt idx="150884">
                  <c:v>0</c:v>
                </c:pt>
                <c:pt idx="150885">
                  <c:v>0</c:v>
                </c:pt>
                <c:pt idx="150886">
                  <c:v>0</c:v>
                </c:pt>
                <c:pt idx="150887">
                  <c:v>0</c:v>
                </c:pt>
                <c:pt idx="150888">
                  <c:v>0</c:v>
                </c:pt>
                <c:pt idx="150889">
                  <c:v>0</c:v>
                </c:pt>
                <c:pt idx="150890">
                  <c:v>0</c:v>
                </c:pt>
                <c:pt idx="150891">
                  <c:v>0</c:v>
                </c:pt>
                <c:pt idx="150892">
                  <c:v>0</c:v>
                </c:pt>
                <c:pt idx="150893">
                  <c:v>0</c:v>
                </c:pt>
                <c:pt idx="150894">
                  <c:v>0</c:v>
                </c:pt>
                <c:pt idx="150895">
                  <c:v>0</c:v>
                </c:pt>
                <c:pt idx="150896">
                  <c:v>0</c:v>
                </c:pt>
                <c:pt idx="150897">
                  <c:v>0</c:v>
                </c:pt>
                <c:pt idx="150898">
                  <c:v>0</c:v>
                </c:pt>
                <c:pt idx="150899">
                  <c:v>0</c:v>
                </c:pt>
                <c:pt idx="150900">
                  <c:v>0</c:v>
                </c:pt>
                <c:pt idx="150901">
                  <c:v>0</c:v>
                </c:pt>
                <c:pt idx="150902">
                  <c:v>0</c:v>
                </c:pt>
                <c:pt idx="150903">
                  <c:v>0</c:v>
                </c:pt>
                <c:pt idx="150904">
                  <c:v>0</c:v>
                </c:pt>
                <c:pt idx="150905">
                  <c:v>0</c:v>
                </c:pt>
                <c:pt idx="150906">
                  <c:v>0</c:v>
                </c:pt>
                <c:pt idx="150907">
                  <c:v>0</c:v>
                </c:pt>
                <c:pt idx="150908">
                  <c:v>0</c:v>
                </c:pt>
                <c:pt idx="150909">
                  <c:v>0</c:v>
                </c:pt>
                <c:pt idx="150910">
                  <c:v>0</c:v>
                </c:pt>
                <c:pt idx="150911">
                  <c:v>0</c:v>
                </c:pt>
                <c:pt idx="150912">
                  <c:v>0</c:v>
                </c:pt>
                <c:pt idx="150913">
                  <c:v>0</c:v>
                </c:pt>
                <c:pt idx="150914">
                  <c:v>0</c:v>
                </c:pt>
                <c:pt idx="150915">
                  <c:v>0</c:v>
                </c:pt>
                <c:pt idx="150916">
                  <c:v>0</c:v>
                </c:pt>
                <c:pt idx="150917">
                  <c:v>0</c:v>
                </c:pt>
                <c:pt idx="150918">
                  <c:v>0</c:v>
                </c:pt>
                <c:pt idx="150919">
                  <c:v>0</c:v>
                </c:pt>
                <c:pt idx="150920">
                  <c:v>0</c:v>
                </c:pt>
                <c:pt idx="150921">
                  <c:v>0</c:v>
                </c:pt>
                <c:pt idx="150922">
                  <c:v>0</c:v>
                </c:pt>
                <c:pt idx="150923">
                  <c:v>0</c:v>
                </c:pt>
                <c:pt idx="150924">
                  <c:v>0</c:v>
                </c:pt>
                <c:pt idx="150925">
                  <c:v>0</c:v>
                </c:pt>
                <c:pt idx="150926">
                  <c:v>0</c:v>
                </c:pt>
                <c:pt idx="150927">
                  <c:v>0</c:v>
                </c:pt>
                <c:pt idx="150928">
                  <c:v>0</c:v>
                </c:pt>
                <c:pt idx="150929">
                  <c:v>0</c:v>
                </c:pt>
                <c:pt idx="150930">
                  <c:v>0</c:v>
                </c:pt>
                <c:pt idx="150931">
                  <c:v>0</c:v>
                </c:pt>
                <c:pt idx="150932">
                  <c:v>0</c:v>
                </c:pt>
                <c:pt idx="150933">
                  <c:v>0</c:v>
                </c:pt>
                <c:pt idx="150934">
                  <c:v>0</c:v>
                </c:pt>
                <c:pt idx="150935">
                  <c:v>0</c:v>
                </c:pt>
                <c:pt idx="150936">
                  <c:v>0</c:v>
                </c:pt>
                <c:pt idx="150937">
                  <c:v>0</c:v>
                </c:pt>
                <c:pt idx="150938">
                  <c:v>0</c:v>
                </c:pt>
                <c:pt idx="150939">
                  <c:v>0</c:v>
                </c:pt>
                <c:pt idx="150940">
                  <c:v>0</c:v>
                </c:pt>
                <c:pt idx="150941">
                  <c:v>0</c:v>
                </c:pt>
                <c:pt idx="150942">
                  <c:v>0</c:v>
                </c:pt>
                <c:pt idx="150943">
                  <c:v>0</c:v>
                </c:pt>
                <c:pt idx="150944">
                  <c:v>0</c:v>
                </c:pt>
                <c:pt idx="150945">
                  <c:v>0</c:v>
                </c:pt>
                <c:pt idx="150946">
                  <c:v>0</c:v>
                </c:pt>
                <c:pt idx="150947">
                  <c:v>0</c:v>
                </c:pt>
                <c:pt idx="150948">
                  <c:v>0</c:v>
                </c:pt>
                <c:pt idx="150949">
                  <c:v>0</c:v>
                </c:pt>
                <c:pt idx="150950">
                  <c:v>0</c:v>
                </c:pt>
                <c:pt idx="150951">
                  <c:v>0</c:v>
                </c:pt>
                <c:pt idx="150952">
                  <c:v>0</c:v>
                </c:pt>
                <c:pt idx="150953">
                  <c:v>0</c:v>
                </c:pt>
                <c:pt idx="150954">
                  <c:v>0</c:v>
                </c:pt>
                <c:pt idx="150955">
                  <c:v>0</c:v>
                </c:pt>
                <c:pt idx="150956">
                  <c:v>0</c:v>
                </c:pt>
                <c:pt idx="150957">
                  <c:v>0</c:v>
                </c:pt>
                <c:pt idx="150958">
                  <c:v>0</c:v>
                </c:pt>
                <c:pt idx="150959">
                  <c:v>0</c:v>
                </c:pt>
                <c:pt idx="150960">
                  <c:v>0</c:v>
                </c:pt>
                <c:pt idx="150961">
                  <c:v>0</c:v>
                </c:pt>
                <c:pt idx="150962">
                  <c:v>0</c:v>
                </c:pt>
                <c:pt idx="150963">
                  <c:v>0</c:v>
                </c:pt>
                <c:pt idx="150964">
                  <c:v>0</c:v>
                </c:pt>
                <c:pt idx="150965">
                  <c:v>0</c:v>
                </c:pt>
                <c:pt idx="150966">
                  <c:v>0</c:v>
                </c:pt>
                <c:pt idx="150967">
                  <c:v>0</c:v>
                </c:pt>
                <c:pt idx="150968">
                  <c:v>0</c:v>
                </c:pt>
                <c:pt idx="150969">
                  <c:v>0</c:v>
                </c:pt>
                <c:pt idx="150970">
                  <c:v>0</c:v>
                </c:pt>
                <c:pt idx="150971">
                  <c:v>0</c:v>
                </c:pt>
                <c:pt idx="150972">
                  <c:v>0</c:v>
                </c:pt>
                <c:pt idx="150973">
                  <c:v>0</c:v>
                </c:pt>
                <c:pt idx="150974">
                  <c:v>0</c:v>
                </c:pt>
                <c:pt idx="150975">
                  <c:v>0</c:v>
                </c:pt>
                <c:pt idx="150976">
                  <c:v>0</c:v>
                </c:pt>
                <c:pt idx="150977">
                  <c:v>0</c:v>
                </c:pt>
                <c:pt idx="150978">
                  <c:v>0</c:v>
                </c:pt>
                <c:pt idx="150979">
                  <c:v>0</c:v>
                </c:pt>
                <c:pt idx="150980">
                  <c:v>0</c:v>
                </c:pt>
                <c:pt idx="150981">
                  <c:v>0</c:v>
                </c:pt>
                <c:pt idx="150982">
                  <c:v>0</c:v>
                </c:pt>
                <c:pt idx="150983">
                  <c:v>0</c:v>
                </c:pt>
                <c:pt idx="150984">
                  <c:v>0</c:v>
                </c:pt>
                <c:pt idx="150985">
                  <c:v>0</c:v>
                </c:pt>
                <c:pt idx="150986">
                  <c:v>0</c:v>
                </c:pt>
                <c:pt idx="150987">
                  <c:v>0</c:v>
                </c:pt>
                <c:pt idx="150988">
                  <c:v>0</c:v>
                </c:pt>
                <c:pt idx="150989">
                  <c:v>0</c:v>
                </c:pt>
                <c:pt idx="150990">
                  <c:v>0</c:v>
                </c:pt>
                <c:pt idx="150991">
                  <c:v>0</c:v>
                </c:pt>
                <c:pt idx="150992">
                  <c:v>0</c:v>
                </c:pt>
                <c:pt idx="150993">
                  <c:v>0</c:v>
                </c:pt>
                <c:pt idx="150994">
                  <c:v>0</c:v>
                </c:pt>
                <c:pt idx="150995">
                  <c:v>0</c:v>
                </c:pt>
                <c:pt idx="150996">
                  <c:v>0</c:v>
                </c:pt>
                <c:pt idx="150997">
                  <c:v>0</c:v>
                </c:pt>
                <c:pt idx="150998">
                  <c:v>0</c:v>
                </c:pt>
                <c:pt idx="150999">
                  <c:v>0</c:v>
                </c:pt>
                <c:pt idx="151000">
                  <c:v>0</c:v>
                </c:pt>
                <c:pt idx="151001">
                  <c:v>0</c:v>
                </c:pt>
                <c:pt idx="151002">
                  <c:v>0</c:v>
                </c:pt>
                <c:pt idx="151003">
                  <c:v>0</c:v>
                </c:pt>
                <c:pt idx="151004">
                  <c:v>0</c:v>
                </c:pt>
                <c:pt idx="151005">
                  <c:v>0</c:v>
                </c:pt>
                <c:pt idx="151006">
                  <c:v>0</c:v>
                </c:pt>
                <c:pt idx="151007">
                  <c:v>0</c:v>
                </c:pt>
                <c:pt idx="151008">
                  <c:v>0</c:v>
                </c:pt>
                <c:pt idx="151009">
                  <c:v>0</c:v>
                </c:pt>
                <c:pt idx="151010">
                  <c:v>0</c:v>
                </c:pt>
                <c:pt idx="151011">
                  <c:v>0</c:v>
                </c:pt>
                <c:pt idx="151012">
                  <c:v>0</c:v>
                </c:pt>
                <c:pt idx="151013">
                  <c:v>0</c:v>
                </c:pt>
                <c:pt idx="151014">
                  <c:v>0</c:v>
                </c:pt>
                <c:pt idx="151015">
                  <c:v>0</c:v>
                </c:pt>
                <c:pt idx="151016">
                  <c:v>0</c:v>
                </c:pt>
                <c:pt idx="151017">
                  <c:v>0</c:v>
                </c:pt>
                <c:pt idx="151018">
                  <c:v>0</c:v>
                </c:pt>
                <c:pt idx="151019">
                  <c:v>0</c:v>
                </c:pt>
                <c:pt idx="151020">
                  <c:v>0</c:v>
                </c:pt>
                <c:pt idx="151021">
                  <c:v>0</c:v>
                </c:pt>
                <c:pt idx="151022">
                  <c:v>0</c:v>
                </c:pt>
                <c:pt idx="151023">
                  <c:v>0</c:v>
                </c:pt>
                <c:pt idx="151024">
                  <c:v>0</c:v>
                </c:pt>
                <c:pt idx="151025">
                  <c:v>0</c:v>
                </c:pt>
                <c:pt idx="151026">
                  <c:v>0</c:v>
                </c:pt>
                <c:pt idx="151027">
                  <c:v>0</c:v>
                </c:pt>
                <c:pt idx="151028">
                  <c:v>0</c:v>
                </c:pt>
                <c:pt idx="151029">
                  <c:v>0</c:v>
                </c:pt>
                <c:pt idx="151030">
                  <c:v>0</c:v>
                </c:pt>
                <c:pt idx="151031">
                  <c:v>0</c:v>
                </c:pt>
                <c:pt idx="151032">
                  <c:v>0</c:v>
                </c:pt>
                <c:pt idx="151033">
                  <c:v>0</c:v>
                </c:pt>
                <c:pt idx="151034">
                  <c:v>0</c:v>
                </c:pt>
                <c:pt idx="151035">
                  <c:v>0</c:v>
                </c:pt>
                <c:pt idx="151036">
                  <c:v>0</c:v>
                </c:pt>
                <c:pt idx="151037">
                  <c:v>0</c:v>
                </c:pt>
                <c:pt idx="151038">
                  <c:v>0</c:v>
                </c:pt>
                <c:pt idx="151039">
                  <c:v>0</c:v>
                </c:pt>
                <c:pt idx="151040">
                  <c:v>0</c:v>
                </c:pt>
                <c:pt idx="151041">
                  <c:v>0</c:v>
                </c:pt>
                <c:pt idx="151042">
                  <c:v>0</c:v>
                </c:pt>
                <c:pt idx="151043">
                  <c:v>0</c:v>
                </c:pt>
                <c:pt idx="151044">
                  <c:v>0</c:v>
                </c:pt>
                <c:pt idx="151045">
                  <c:v>0</c:v>
                </c:pt>
                <c:pt idx="151046">
                  <c:v>0</c:v>
                </c:pt>
                <c:pt idx="151047">
                  <c:v>0</c:v>
                </c:pt>
                <c:pt idx="151048">
                  <c:v>0</c:v>
                </c:pt>
                <c:pt idx="151049">
                  <c:v>0</c:v>
                </c:pt>
                <c:pt idx="151050">
                  <c:v>0</c:v>
                </c:pt>
                <c:pt idx="151051">
                  <c:v>0</c:v>
                </c:pt>
                <c:pt idx="151052">
                  <c:v>0</c:v>
                </c:pt>
                <c:pt idx="151053">
                  <c:v>0</c:v>
                </c:pt>
                <c:pt idx="151054">
                  <c:v>0</c:v>
                </c:pt>
                <c:pt idx="151055">
                  <c:v>0</c:v>
                </c:pt>
                <c:pt idx="151056">
                  <c:v>0</c:v>
                </c:pt>
                <c:pt idx="151057">
                  <c:v>0</c:v>
                </c:pt>
                <c:pt idx="151058">
                  <c:v>0</c:v>
                </c:pt>
                <c:pt idx="151059">
                  <c:v>0</c:v>
                </c:pt>
                <c:pt idx="151060">
                  <c:v>0</c:v>
                </c:pt>
                <c:pt idx="151061">
                  <c:v>0</c:v>
                </c:pt>
                <c:pt idx="151062">
                  <c:v>0</c:v>
                </c:pt>
                <c:pt idx="151063">
                  <c:v>0</c:v>
                </c:pt>
                <c:pt idx="151064">
                  <c:v>0</c:v>
                </c:pt>
                <c:pt idx="151065">
                  <c:v>0</c:v>
                </c:pt>
                <c:pt idx="151066">
                  <c:v>0</c:v>
                </c:pt>
                <c:pt idx="151067">
                  <c:v>0</c:v>
                </c:pt>
                <c:pt idx="151068">
                  <c:v>0</c:v>
                </c:pt>
                <c:pt idx="151069">
                  <c:v>0</c:v>
                </c:pt>
                <c:pt idx="151070">
                  <c:v>0</c:v>
                </c:pt>
                <c:pt idx="151071">
                  <c:v>0</c:v>
                </c:pt>
                <c:pt idx="151072">
                  <c:v>0</c:v>
                </c:pt>
                <c:pt idx="151073">
                  <c:v>0</c:v>
                </c:pt>
                <c:pt idx="151074">
                  <c:v>0</c:v>
                </c:pt>
                <c:pt idx="151075">
                  <c:v>0</c:v>
                </c:pt>
                <c:pt idx="151076">
                  <c:v>0</c:v>
                </c:pt>
                <c:pt idx="151077">
                  <c:v>0</c:v>
                </c:pt>
                <c:pt idx="151078">
                  <c:v>0</c:v>
                </c:pt>
                <c:pt idx="151079">
                  <c:v>0</c:v>
                </c:pt>
                <c:pt idx="151080">
                  <c:v>0</c:v>
                </c:pt>
                <c:pt idx="151081">
                  <c:v>0</c:v>
                </c:pt>
                <c:pt idx="151082">
                  <c:v>0</c:v>
                </c:pt>
                <c:pt idx="151083">
                  <c:v>0</c:v>
                </c:pt>
                <c:pt idx="151084">
                  <c:v>0</c:v>
                </c:pt>
                <c:pt idx="151085">
                  <c:v>0</c:v>
                </c:pt>
                <c:pt idx="151086">
                  <c:v>0</c:v>
                </c:pt>
                <c:pt idx="151087">
                  <c:v>0</c:v>
                </c:pt>
                <c:pt idx="151088">
                  <c:v>0</c:v>
                </c:pt>
                <c:pt idx="151089">
                  <c:v>0</c:v>
                </c:pt>
                <c:pt idx="151090">
                  <c:v>0</c:v>
                </c:pt>
                <c:pt idx="151091">
                  <c:v>0</c:v>
                </c:pt>
                <c:pt idx="151092">
                  <c:v>0</c:v>
                </c:pt>
                <c:pt idx="151093">
                  <c:v>0</c:v>
                </c:pt>
                <c:pt idx="151094">
                  <c:v>0</c:v>
                </c:pt>
                <c:pt idx="151095">
                  <c:v>0</c:v>
                </c:pt>
                <c:pt idx="151096">
                  <c:v>0</c:v>
                </c:pt>
                <c:pt idx="151097">
                  <c:v>0</c:v>
                </c:pt>
                <c:pt idx="151098">
                  <c:v>0</c:v>
                </c:pt>
                <c:pt idx="151099">
                  <c:v>0</c:v>
                </c:pt>
                <c:pt idx="151100">
                  <c:v>0</c:v>
                </c:pt>
                <c:pt idx="151101">
                  <c:v>0</c:v>
                </c:pt>
                <c:pt idx="151102">
                  <c:v>0</c:v>
                </c:pt>
                <c:pt idx="151103">
                  <c:v>0</c:v>
                </c:pt>
                <c:pt idx="151104">
                  <c:v>0</c:v>
                </c:pt>
                <c:pt idx="151105">
                  <c:v>0</c:v>
                </c:pt>
                <c:pt idx="151106">
                  <c:v>0</c:v>
                </c:pt>
                <c:pt idx="151107">
                  <c:v>0</c:v>
                </c:pt>
                <c:pt idx="151108">
                  <c:v>0</c:v>
                </c:pt>
                <c:pt idx="151109">
                  <c:v>0</c:v>
                </c:pt>
                <c:pt idx="151110">
                  <c:v>0</c:v>
                </c:pt>
                <c:pt idx="151111">
                  <c:v>0</c:v>
                </c:pt>
                <c:pt idx="151112">
                  <c:v>0</c:v>
                </c:pt>
                <c:pt idx="151113">
                  <c:v>0</c:v>
                </c:pt>
                <c:pt idx="151114">
                  <c:v>0</c:v>
                </c:pt>
                <c:pt idx="151115">
                  <c:v>0</c:v>
                </c:pt>
                <c:pt idx="151116">
                  <c:v>0</c:v>
                </c:pt>
                <c:pt idx="151117">
                  <c:v>0</c:v>
                </c:pt>
                <c:pt idx="151118">
                  <c:v>0</c:v>
                </c:pt>
                <c:pt idx="151119">
                  <c:v>0</c:v>
                </c:pt>
                <c:pt idx="151120">
                  <c:v>0</c:v>
                </c:pt>
                <c:pt idx="151121">
                  <c:v>0</c:v>
                </c:pt>
                <c:pt idx="151122">
                  <c:v>0</c:v>
                </c:pt>
                <c:pt idx="151123">
                  <c:v>0</c:v>
                </c:pt>
                <c:pt idx="151124">
                  <c:v>0</c:v>
                </c:pt>
                <c:pt idx="151125">
                  <c:v>0</c:v>
                </c:pt>
                <c:pt idx="151126">
                  <c:v>0</c:v>
                </c:pt>
                <c:pt idx="151127">
                  <c:v>0</c:v>
                </c:pt>
                <c:pt idx="151128">
                  <c:v>0</c:v>
                </c:pt>
                <c:pt idx="151129">
                  <c:v>0</c:v>
                </c:pt>
                <c:pt idx="151130">
                  <c:v>0</c:v>
                </c:pt>
                <c:pt idx="151131">
                  <c:v>0</c:v>
                </c:pt>
                <c:pt idx="151132">
                  <c:v>0</c:v>
                </c:pt>
                <c:pt idx="151133">
                  <c:v>0</c:v>
                </c:pt>
                <c:pt idx="151134">
                  <c:v>0</c:v>
                </c:pt>
                <c:pt idx="151135">
                  <c:v>0</c:v>
                </c:pt>
                <c:pt idx="151136">
                  <c:v>0</c:v>
                </c:pt>
                <c:pt idx="151137">
                  <c:v>0</c:v>
                </c:pt>
                <c:pt idx="151138">
                  <c:v>0</c:v>
                </c:pt>
                <c:pt idx="151139">
                  <c:v>0</c:v>
                </c:pt>
                <c:pt idx="151140">
                  <c:v>0</c:v>
                </c:pt>
                <c:pt idx="151141">
                  <c:v>0</c:v>
                </c:pt>
                <c:pt idx="151142">
                  <c:v>0</c:v>
                </c:pt>
                <c:pt idx="151143">
                  <c:v>0</c:v>
                </c:pt>
                <c:pt idx="151144">
                  <c:v>0</c:v>
                </c:pt>
                <c:pt idx="151145">
                  <c:v>0</c:v>
                </c:pt>
                <c:pt idx="151146">
                  <c:v>0</c:v>
                </c:pt>
                <c:pt idx="151147">
                  <c:v>0</c:v>
                </c:pt>
                <c:pt idx="151148">
                  <c:v>0</c:v>
                </c:pt>
                <c:pt idx="151149">
                  <c:v>0</c:v>
                </c:pt>
                <c:pt idx="151150">
                  <c:v>0</c:v>
                </c:pt>
                <c:pt idx="151151">
                  <c:v>0</c:v>
                </c:pt>
                <c:pt idx="151152">
                  <c:v>0</c:v>
                </c:pt>
                <c:pt idx="151153">
                  <c:v>0</c:v>
                </c:pt>
                <c:pt idx="151154">
                  <c:v>0</c:v>
                </c:pt>
                <c:pt idx="151155">
                  <c:v>0</c:v>
                </c:pt>
                <c:pt idx="151156">
                  <c:v>0</c:v>
                </c:pt>
                <c:pt idx="151157">
                  <c:v>0</c:v>
                </c:pt>
                <c:pt idx="151158">
                  <c:v>0</c:v>
                </c:pt>
                <c:pt idx="151159">
                  <c:v>0</c:v>
                </c:pt>
                <c:pt idx="151160">
                  <c:v>0</c:v>
                </c:pt>
                <c:pt idx="151161">
                  <c:v>0</c:v>
                </c:pt>
                <c:pt idx="151162">
                  <c:v>0</c:v>
                </c:pt>
                <c:pt idx="151163">
                  <c:v>0</c:v>
                </c:pt>
                <c:pt idx="151164">
                  <c:v>0</c:v>
                </c:pt>
                <c:pt idx="151165">
                  <c:v>0</c:v>
                </c:pt>
                <c:pt idx="151166">
                  <c:v>0</c:v>
                </c:pt>
                <c:pt idx="151167">
                  <c:v>0</c:v>
                </c:pt>
                <c:pt idx="151168">
                  <c:v>0</c:v>
                </c:pt>
                <c:pt idx="151169">
                  <c:v>0</c:v>
                </c:pt>
                <c:pt idx="151170">
                  <c:v>0</c:v>
                </c:pt>
                <c:pt idx="151171">
                  <c:v>0</c:v>
                </c:pt>
                <c:pt idx="151172">
                  <c:v>0</c:v>
                </c:pt>
                <c:pt idx="151173">
                  <c:v>0</c:v>
                </c:pt>
                <c:pt idx="151174">
                  <c:v>0</c:v>
                </c:pt>
                <c:pt idx="151175">
                  <c:v>0</c:v>
                </c:pt>
                <c:pt idx="151176">
                  <c:v>0</c:v>
                </c:pt>
                <c:pt idx="151177">
                  <c:v>0</c:v>
                </c:pt>
                <c:pt idx="151178">
                  <c:v>0</c:v>
                </c:pt>
                <c:pt idx="151179">
                  <c:v>0</c:v>
                </c:pt>
                <c:pt idx="151180">
                  <c:v>0</c:v>
                </c:pt>
                <c:pt idx="151181">
                  <c:v>0</c:v>
                </c:pt>
                <c:pt idx="151182">
                  <c:v>0</c:v>
                </c:pt>
                <c:pt idx="151183">
                  <c:v>0</c:v>
                </c:pt>
                <c:pt idx="151184">
                  <c:v>0</c:v>
                </c:pt>
                <c:pt idx="151185">
                  <c:v>0</c:v>
                </c:pt>
                <c:pt idx="151186">
                  <c:v>0</c:v>
                </c:pt>
                <c:pt idx="151187">
                  <c:v>0</c:v>
                </c:pt>
                <c:pt idx="151188">
                  <c:v>0</c:v>
                </c:pt>
                <c:pt idx="151189">
                  <c:v>0</c:v>
                </c:pt>
                <c:pt idx="151190">
                  <c:v>0</c:v>
                </c:pt>
                <c:pt idx="151191">
                  <c:v>0</c:v>
                </c:pt>
                <c:pt idx="151192">
                  <c:v>0</c:v>
                </c:pt>
                <c:pt idx="151193">
                  <c:v>0</c:v>
                </c:pt>
                <c:pt idx="151194">
                  <c:v>0</c:v>
                </c:pt>
                <c:pt idx="151195">
                  <c:v>0</c:v>
                </c:pt>
                <c:pt idx="151196">
                  <c:v>0</c:v>
                </c:pt>
                <c:pt idx="151197">
                  <c:v>0</c:v>
                </c:pt>
                <c:pt idx="151198">
                  <c:v>0</c:v>
                </c:pt>
                <c:pt idx="151199">
                  <c:v>0</c:v>
                </c:pt>
                <c:pt idx="151200">
                  <c:v>0</c:v>
                </c:pt>
                <c:pt idx="151201">
                  <c:v>0</c:v>
                </c:pt>
                <c:pt idx="151202">
                  <c:v>0</c:v>
                </c:pt>
                <c:pt idx="151203">
                  <c:v>0</c:v>
                </c:pt>
                <c:pt idx="151204">
                  <c:v>0</c:v>
                </c:pt>
                <c:pt idx="151205">
                  <c:v>0</c:v>
                </c:pt>
                <c:pt idx="151206">
                  <c:v>0</c:v>
                </c:pt>
                <c:pt idx="151207">
                  <c:v>0</c:v>
                </c:pt>
                <c:pt idx="151208">
                  <c:v>0</c:v>
                </c:pt>
                <c:pt idx="151209">
                  <c:v>0</c:v>
                </c:pt>
                <c:pt idx="151210">
                  <c:v>0</c:v>
                </c:pt>
                <c:pt idx="151211">
                  <c:v>0</c:v>
                </c:pt>
                <c:pt idx="151212">
                  <c:v>0</c:v>
                </c:pt>
                <c:pt idx="151213">
                  <c:v>0</c:v>
                </c:pt>
                <c:pt idx="151214">
                  <c:v>0</c:v>
                </c:pt>
                <c:pt idx="151215">
                  <c:v>0</c:v>
                </c:pt>
                <c:pt idx="151216">
                  <c:v>0</c:v>
                </c:pt>
                <c:pt idx="151217">
                  <c:v>0</c:v>
                </c:pt>
                <c:pt idx="151218">
                  <c:v>0</c:v>
                </c:pt>
                <c:pt idx="151219">
                  <c:v>0</c:v>
                </c:pt>
                <c:pt idx="151220">
                  <c:v>0</c:v>
                </c:pt>
                <c:pt idx="151221">
                  <c:v>0</c:v>
                </c:pt>
                <c:pt idx="151222">
                  <c:v>0</c:v>
                </c:pt>
                <c:pt idx="151223">
                  <c:v>0</c:v>
                </c:pt>
                <c:pt idx="151224">
                  <c:v>0</c:v>
                </c:pt>
                <c:pt idx="151225">
                  <c:v>0</c:v>
                </c:pt>
                <c:pt idx="151226">
                  <c:v>0</c:v>
                </c:pt>
                <c:pt idx="151227">
                  <c:v>0</c:v>
                </c:pt>
                <c:pt idx="151228">
                  <c:v>0</c:v>
                </c:pt>
                <c:pt idx="151229">
                  <c:v>0</c:v>
                </c:pt>
                <c:pt idx="151230">
                  <c:v>0</c:v>
                </c:pt>
                <c:pt idx="151231">
                  <c:v>0</c:v>
                </c:pt>
                <c:pt idx="151232">
                  <c:v>0</c:v>
                </c:pt>
                <c:pt idx="151233">
                  <c:v>0</c:v>
                </c:pt>
                <c:pt idx="151234">
                  <c:v>0</c:v>
                </c:pt>
                <c:pt idx="151235">
                  <c:v>0</c:v>
                </c:pt>
                <c:pt idx="151236">
                  <c:v>0</c:v>
                </c:pt>
                <c:pt idx="151237">
                  <c:v>0</c:v>
                </c:pt>
                <c:pt idx="151238">
                  <c:v>0</c:v>
                </c:pt>
                <c:pt idx="151239">
                  <c:v>0</c:v>
                </c:pt>
                <c:pt idx="151240">
                  <c:v>0</c:v>
                </c:pt>
                <c:pt idx="151241">
                  <c:v>0</c:v>
                </c:pt>
                <c:pt idx="151242">
                  <c:v>0</c:v>
                </c:pt>
                <c:pt idx="151243">
                  <c:v>0</c:v>
                </c:pt>
                <c:pt idx="151244">
                  <c:v>0</c:v>
                </c:pt>
                <c:pt idx="151245">
                  <c:v>0</c:v>
                </c:pt>
                <c:pt idx="151246">
                  <c:v>0</c:v>
                </c:pt>
                <c:pt idx="151247">
                  <c:v>0</c:v>
                </c:pt>
                <c:pt idx="151248">
                  <c:v>0</c:v>
                </c:pt>
                <c:pt idx="151249">
                  <c:v>0</c:v>
                </c:pt>
                <c:pt idx="151250">
                  <c:v>0</c:v>
                </c:pt>
                <c:pt idx="151251">
                  <c:v>0</c:v>
                </c:pt>
                <c:pt idx="151252">
                  <c:v>0</c:v>
                </c:pt>
                <c:pt idx="151253">
                  <c:v>0</c:v>
                </c:pt>
                <c:pt idx="151254">
                  <c:v>0</c:v>
                </c:pt>
                <c:pt idx="151255">
                  <c:v>0</c:v>
                </c:pt>
                <c:pt idx="151256">
                  <c:v>0</c:v>
                </c:pt>
                <c:pt idx="151257">
                  <c:v>0</c:v>
                </c:pt>
                <c:pt idx="151258">
                  <c:v>0</c:v>
                </c:pt>
                <c:pt idx="151259">
                  <c:v>0</c:v>
                </c:pt>
                <c:pt idx="151260">
                  <c:v>0</c:v>
                </c:pt>
                <c:pt idx="151261">
                  <c:v>0</c:v>
                </c:pt>
                <c:pt idx="151262">
                  <c:v>0</c:v>
                </c:pt>
                <c:pt idx="151263">
                  <c:v>0</c:v>
                </c:pt>
                <c:pt idx="151264">
                  <c:v>0</c:v>
                </c:pt>
                <c:pt idx="151265">
                  <c:v>0</c:v>
                </c:pt>
                <c:pt idx="151266">
                  <c:v>0</c:v>
                </c:pt>
                <c:pt idx="151267">
                  <c:v>0</c:v>
                </c:pt>
                <c:pt idx="151268">
                  <c:v>0</c:v>
                </c:pt>
                <c:pt idx="151269">
                  <c:v>0</c:v>
                </c:pt>
                <c:pt idx="151270">
                  <c:v>0</c:v>
                </c:pt>
                <c:pt idx="151271">
                  <c:v>0</c:v>
                </c:pt>
                <c:pt idx="151272">
                  <c:v>0</c:v>
                </c:pt>
                <c:pt idx="151273">
                  <c:v>0</c:v>
                </c:pt>
                <c:pt idx="151274">
                  <c:v>0</c:v>
                </c:pt>
                <c:pt idx="151275">
                  <c:v>0</c:v>
                </c:pt>
                <c:pt idx="151276">
                  <c:v>0</c:v>
                </c:pt>
                <c:pt idx="151277">
                  <c:v>0</c:v>
                </c:pt>
                <c:pt idx="151278">
                  <c:v>0</c:v>
                </c:pt>
                <c:pt idx="151279">
                  <c:v>0</c:v>
                </c:pt>
                <c:pt idx="151280">
                  <c:v>0</c:v>
                </c:pt>
                <c:pt idx="151281">
                  <c:v>0</c:v>
                </c:pt>
                <c:pt idx="151282">
                  <c:v>0</c:v>
                </c:pt>
                <c:pt idx="151283">
                  <c:v>0</c:v>
                </c:pt>
                <c:pt idx="151284">
                  <c:v>0</c:v>
                </c:pt>
                <c:pt idx="151285">
                  <c:v>0</c:v>
                </c:pt>
                <c:pt idx="151286">
                  <c:v>0</c:v>
                </c:pt>
                <c:pt idx="151287">
                  <c:v>0</c:v>
                </c:pt>
                <c:pt idx="151288">
                  <c:v>0</c:v>
                </c:pt>
                <c:pt idx="151289">
                  <c:v>0</c:v>
                </c:pt>
                <c:pt idx="151290">
                  <c:v>0</c:v>
                </c:pt>
                <c:pt idx="151291">
                  <c:v>0</c:v>
                </c:pt>
                <c:pt idx="151292">
                  <c:v>0</c:v>
                </c:pt>
                <c:pt idx="151293">
                  <c:v>0</c:v>
                </c:pt>
                <c:pt idx="151294">
                  <c:v>0</c:v>
                </c:pt>
                <c:pt idx="151295">
                  <c:v>0</c:v>
                </c:pt>
                <c:pt idx="151296">
                  <c:v>0</c:v>
                </c:pt>
                <c:pt idx="151297">
                  <c:v>0</c:v>
                </c:pt>
                <c:pt idx="151298">
                  <c:v>0</c:v>
                </c:pt>
                <c:pt idx="151299">
                  <c:v>0</c:v>
                </c:pt>
                <c:pt idx="151300">
                  <c:v>0</c:v>
                </c:pt>
                <c:pt idx="151301">
                  <c:v>0</c:v>
                </c:pt>
                <c:pt idx="151302">
                  <c:v>0</c:v>
                </c:pt>
                <c:pt idx="151303">
                  <c:v>0</c:v>
                </c:pt>
                <c:pt idx="151304">
                  <c:v>0</c:v>
                </c:pt>
                <c:pt idx="151305">
                  <c:v>0</c:v>
                </c:pt>
                <c:pt idx="151306">
                  <c:v>0</c:v>
                </c:pt>
                <c:pt idx="151307">
                  <c:v>0</c:v>
                </c:pt>
                <c:pt idx="151308">
                  <c:v>0</c:v>
                </c:pt>
                <c:pt idx="151309">
                  <c:v>0</c:v>
                </c:pt>
                <c:pt idx="151310">
                  <c:v>0</c:v>
                </c:pt>
                <c:pt idx="151311">
                  <c:v>0</c:v>
                </c:pt>
                <c:pt idx="151312">
                  <c:v>0</c:v>
                </c:pt>
                <c:pt idx="151313">
                  <c:v>0</c:v>
                </c:pt>
                <c:pt idx="151314">
                  <c:v>0</c:v>
                </c:pt>
                <c:pt idx="151315">
                  <c:v>0</c:v>
                </c:pt>
                <c:pt idx="151316">
                  <c:v>0</c:v>
                </c:pt>
                <c:pt idx="151317">
                  <c:v>0</c:v>
                </c:pt>
                <c:pt idx="151318">
                  <c:v>0</c:v>
                </c:pt>
                <c:pt idx="151319">
                  <c:v>0</c:v>
                </c:pt>
                <c:pt idx="151320">
                  <c:v>0</c:v>
                </c:pt>
                <c:pt idx="151321">
                  <c:v>0</c:v>
                </c:pt>
                <c:pt idx="151322">
                  <c:v>0</c:v>
                </c:pt>
                <c:pt idx="151323">
                  <c:v>0</c:v>
                </c:pt>
                <c:pt idx="151324">
                  <c:v>0</c:v>
                </c:pt>
                <c:pt idx="151325">
                  <c:v>0</c:v>
                </c:pt>
                <c:pt idx="151326">
                  <c:v>0</c:v>
                </c:pt>
                <c:pt idx="151327">
                  <c:v>0</c:v>
                </c:pt>
                <c:pt idx="151328">
                  <c:v>0</c:v>
                </c:pt>
                <c:pt idx="151329">
                  <c:v>0</c:v>
                </c:pt>
                <c:pt idx="151330">
                  <c:v>0</c:v>
                </c:pt>
                <c:pt idx="151331">
                  <c:v>0</c:v>
                </c:pt>
                <c:pt idx="151332">
                  <c:v>0</c:v>
                </c:pt>
                <c:pt idx="151333">
                  <c:v>0</c:v>
                </c:pt>
                <c:pt idx="151334">
                  <c:v>0</c:v>
                </c:pt>
                <c:pt idx="151335">
                  <c:v>0</c:v>
                </c:pt>
                <c:pt idx="151336">
                  <c:v>0</c:v>
                </c:pt>
                <c:pt idx="151337">
                  <c:v>0</c:v>
                </c:pt>
                <c:pt idx="151338">
                  <c:v>0</c:v>
                </c:pt>
                <c:pt idx="151339">
                  <c:v>0</c:v>
                </c:pt>
                <c:pt idx="151340">
                  <c:v>0</c:v>
                </c:pt>
                <c:pt idx="151341">
                  <c:v>0</c:v>
                </c:pt>
                <c:pt idx="151342">
                  <c:v>0</c:v>
                </c:pt>
                <c:pt idx="151343">
                  <c:v>0</c:v>
                </c:pt>
                <c:pt idx="151344">
                  <c:v>0</c:v>
                </c:pt>
                <c:pt idx="151345">
                  <c:v>0</c:v>
                </c:pt>
                <c:pt idx="151346">
                  <c:v>0</c:v>
                </c:pt>
                <c:pt idx="151347">
                  <c:v>0</c:v>
                </c:pt>
                <c:pt idx="151348">
                  <c:v>0</c:v>
                </c:pt>
                <c:pt idx="151349">
                  <c:v>0</c:v>
                </c:pt>
                <c:pt idx="151350">
                  <c:v>0</c:v>
                </c:pt>
                <c:pt idx="151351">
                  <c:v>0</c:v>
                </c:pt>
                <c:pt idx="151352">
                  <c:v>0</c:v>
                </c:pt>
                <c:pt idx="151353">
                  <c:v>0</c:v>
                </c:pt>
                <c:pt idx="151354">
                  <c:v>0</c:v>
                </c:pt>
                <c:pt idx="151355">
                  <c:v>0</c:v>
                </c:pt>
                <c:pt idx="151356">
                  <c:v>0</c:v>
                </c:pt>
                <c:pt idx="151357">
                  <c:v>0</c:v>
                </c:pt>
                <c:pt idx="151358">
                  <c:v>0</c:v>
                </c:pt>
                <c:pt idx="151359">
                  <c:v>0</c:v>
                </c:pt>
                <c:pt idx="151360">
                  <c:v>0</c:v>
                </c:pt>
                <c:pt idx="151361">
                  <c:v>0</c:v>
                </c:pt>
                <c:pt idx="151362">
                  <c:v>0</c:v>
                </c:pt>
                <c:pt idx="151363">
                  <c:v>0</c:v>
                </c:pt>
                <c:pt idx="151364">
                  <c:v>0</c:v>
                </c:pt>
                <c:pt idx="151365">
                  <c:v>0</c:v>
                </c:pt>
                <c:pt idx="151366">
                  <c:v>0</c:v>
                </c:pt>
                <c:pt idx="151367">
                  <c:v>0</c:v>
                </c:pt>
                <c:pt idx="151368">
                  <c:v>0</c:v>
                </c:pt>
                <c:pt idx="151369">
                  <c:v>0</c:v>
                </c:pt>
                <c:pt idx="151370">
                  <c:v>0</c:v>
                </c:pt>
                <c:pt idx="151371">
                  <c:v>0</c:v>
                </c:pt>
                <c:pt idx="151372">
                  <c:v>0</c:v>
                </c:pt>
                <c:pt idx="151373">
                  <c:v>0</c:v>
                </c:pt>
                <c:pt idx="151374">
                  <c:v>0</c:v>
                </c:pt>
                <c:pt idx="151375">
                  <c:v>0</c:v>
                </c:pt>
                <c:pt idx="151376">
                  <c:v>0</c:v>
                </c:pt>
                <c:pt idx="151377">
                  <c:v>0</c:v>
                </c:pt>
                <c:pt idx="151378">
                  <c:v>0</c:v>
                </c:pt>
                <c:pt idx="151379">
                  <c:v>0</c:v>
                </c:pt>
                <c:pt idx="151380">
                  <c:v>0</c:v>
                </c:pt>
                <c:pt idx="151381">
                  <c:v>0</c:v>
                </c:pt>
                <c:pt idx="151382">
                  <c:v>0</c:v>
                </c:pt>
                <c:pt idx="151383">
                  <c:v>0</c:v>
                </c:pt>
                <c:pt idx="151384">
                  <c:v>0</c:v>
                </c:pt>
                <c:pt idx="151385">
                  <c:v>0</c:v>
                </c:pt>
                <c:pt idx="151386">
                  <c:v>0</c:v>
                </c:pt>
                <c:pt idx="151387">
                  <c:v>0</c:v>
                </c:pt>
                <c:pt idx="151388">
                  <c:v>0</c:v>
                </c:pt>
                <c:pt idx="151389">
                  <c:v>0</c:v>
                </c:pt>
                <c:pt idx="151390">
                  <c:v>0</c:v>
                </c:pt>
                <c:pt idx="151391">
                  <c:v>0</c:v>
                </c:pt>
                <c:pt idx="151392">
                  <c:v>0</c:v>
                </c:pt>
                <c:pt idx="151393">
                  <c:v>0</c:v>
                </c:pt>
                <c:pt idx="151394">
                  <c:v>0</c:v>
                </c:pt>
                <c:pt idx="151395">
                  <c:v>0</c:v>
                </c:pt>
                <c:pt idx="151396">
                  <c:v>0</c:v>
                </c:pt>
                <c:pt idx="151397">
                  <c:v>0</c:v>
                </c:pt>
                <c:pt idx="151398">
                  <c:v>0</c:v>
                </c:pt>
                <c:pt idx="151399">
                  <c:v>0</c:v>
                </c:pt>
                <c:pt idx="151400">
                  <c:v>0</c:v>
                </c:pt>
                <c:pt idx="151401">
                  <c:v>0</c:v>
                </c:pt>
                <c:pt idx="151402">
                  <c:v>0</c:v>
                </c:pt>
                <c:pt idx="151403">
                  <c:v>0</c:v>
                </c:pt>
                <c:pt idx="151404">
                  <c:v>0</c:v>
                </c:pt>
                <c:pt idx="151405">
                  <c:v>0</c:v>
                </c:pt>
                <c:pt idx="151406">
                  <c:v>0</c:v>
                </c:pt>
                <c:pt idx="151407">
                  <c:v>0</c:v>
                </c:pt>
                <c:pt idx="151408">
                  <c:v>0</c:v>
                </c:pt>
                <c:pt idx="151409">
                  <c:v>0</c:v>
                </c:pt>
                <c:pt idx="151410">
                  <c:v>0</c:v>
                </c:pt>
                <c:pt idx="151411">
                  <c:v>0</c:v>
                </c:pt>
                <c:pt idx="151412">
                  <c:v>0</c:v>
                </c:pt>
                <c:pt idx="151413">
                  <c:v>0</c:v>
                </c:pt>
                <c:pt idx="151414">
                  <c:v>0</c:v>
                </c:pt>
                <c:pt idx="151415">
                  <c:v>0</c:v>
                </c:pt>
                <c:pt idx="151416">
                  <c:v>0</c:v>
                </c:pt>
                <c:pt idx="151417">
                  <c:v>0</c:v>
                </c:pt>
                <c:pt idx="151418">
                  <c:v>0</c:v>
                </c:pt>
                <c:pt idx="151419">
                  <c:v>0</c:v>
                </c:pt>
                <c:pt idx="151420">
                  <c:v>0</c:v>
                </c:pt>
                <c:pt idx="151421">
                  <c:v>0</c:v>
                </c:pt>
                <c:pt idx="151422">
                  <c:v>0</c:v>
                </c:pt>
                <c:pt idx="151423">
                  <c:v>0</c:v>
                </c:pt>
                <c:pt idx="151424">
                  <c:v>0</c:v>
                </c:pt>
                <c:pt idx="151425">
                  <c:v>0</c:v>
                </c:pt>
                <c:pt idx="151426">
                  <c:v>0</c:v>
                </c:pt>
                <c:pt idx="151427">
                  <c:v>0</c:v>
                </c:pt>
                <c:pt idx="151428">
                  <c:v>0</c:v>
                </c:pt>
                <c:pt idx="151429">
                  <c:v>0</c:v>
                </c:pt>
                <c:pt idx="151430">
                  <c:v>0</c:v>
                </c:pt>
                <c:pt idx="151431">
                  <c:v>0</c:v>
                </c:pt>
                <c:pt idx="151432">
                  <c:v>0</c:v>
                </c:pt>
                <c:pt idx="151433">
                  <c:v>0</c:v>
                </c:pt>
                <c:pt idx="151434">
                  <c:v>0</c:v>
                </c:pt>
                <c:pt idx="151435">
                  <c:v>0</c:v>
                </c:pt>
                <c:pt idx="151436">
                  <c:v>0</c:v>
                </c:pt>
                <c:pt idx="151437">
                  <c:v>0</c:v>
                </c:pt>
                <c:pt idx="151438">
                  <c:v>0</c:v>
                </c:pt>
                <c:pt idx="151439">
                  <c:v>0</c:v>
                </c:pt>
                <c:pt idx="151440">
                  <c:v>0</c:v>
                </c:pt>
                <c:pt idx="151441">
                  <c:v>0</c:v>
                </c:pt>
                <c:pt idx="151442">
                  <c:v>0</c:v>
                </c:pt>
                <c:pt idx="151443">
                  <c:v>0</c:v>
                </c:pt>
                <c:pt idx="151444">
                  <c:v>0</c:v>
                </c:pt>
                <c:pt idx="151445">
                  <c:v>0</c:v>
                </c:pt>
                <c:pt idx="151446">
                  <c:v>0</c:v>
                </c:pt>
                <c:pt idx="151447">
                  <c:v>0</c:v>
                </c:pt>
                <c:pt idx="151448">
                  <c:v>0</c:v>
                </c:pt>
                <c:pt idx="151449">
                  <c:v>0</c:v>
                </c:pt>
                <c:pt idx="151450">
                  <c:v>0</c:v>
                </c:pt>
                <c:pt idx="151451">
                  <c:v>0</c:v>
                </c:pt>
                <c:pt idx="151452">
                  <c:v>0</c:v>
                </c:pt>
                <c:pt idx="151453">
                  <c:v>0</c:v>
                </c:pt>
                <c:pt idx="151454">
                  <c:v>0</c:v>
                </c:pt>
                <c:pt idx="151455">
                  <c:v>0</c:v>
                </c:pt>
                <c:pt idx="151456">
                  <c:v>0</c:v>
                </c:pt>
                <c:pt idx="151457">
                  <c:v>0</c:v>
                </c:pt>
                <c:pt idx="151458">
                  <c:v>0</c:v>
                </c:pt>
                <c:pt idx="151459">
                  <c:v>0</c:v>
                </c:pt>
                <c:pt idx="151460">
                  <c:v>0</c:v>
                </c:pt>
                <c:pt idx="151461">
                  <c:v>0</c:v>
                </c:pt>
                <c:pt idx="151462">
                  <c:v>0</c:v>
                </c:pt>
                <c:pt idx="151463">
                  <c:v>0</c:v>
                </c:pt>
                <c:pt idx="151464">
                  <c:v>0</c:v>
                </c:pt>
                <c:pt idx="151465">
                  <c:v>0</c:v>
                </c:pt>
                <c:pt idx="151466">
                  <c:v>0</c:v>
                </c:pt>
                <c:pt idx="151467">
                  <c:v>0</c:v>
                </c:pt>
                <c:pt idx="151468">
                  <c:v>0</c:v>
                </c:pt>
                <c:pt idx="151469">
                  <c:v>0</c:v>
                </c:pt>
                <c:pt idx="151470">
                  <c:v>0</c:v>
                </c:pt>
                <c:pt idx="151471">
                  <c:v>0</c:v>
                </c:pt>
                <c:pt idx="151472">
                  <c:v>0</c:v>
                </c:pt>
                <c:pt idx="151473">
                  <c:v>0</c:v>
                </c:pt>
                <c:pt idx="151474">
                  <c:v>0</c:v>
                </c:pt>
                <c:pt idx="151475">
                  <c:v>0</c:v>
                </c:pt>
                <c:pt idx="151476">
                  <c:v>0</c:v>
                </c:pt>
                <c:pt idx="151477">
                  <c:v>0</c:v>
                </c:pt>
                <c:pt idx="151478">
                  <c:v>0</c:v>
                </c:pt>
                <c:pt idx="151479">
                  <c:v>0</c:v>
                </c:pt>
                <c:pt idx="151480">
                  <c:v>0</c:v>
                </c:pt>
                <c:pt idx="151481">
                  <c:v>0</c:v>
                </c:pt>
                <c:pt idx="151482">
                  <c:v>0</c:v>
                </c:pt>
                <c:pt idx="151483">
                  <c:v>0</c:v>
                </c:pt>
                <c:pt idx="151484">
                  <c:v>0</c:v>
                </c:pt>
                <c:pt idx="151485">
                  <c:v>0</c:v>
                </c:pt>
                <c:pt idx="151486">
                  <c:v>0</c:v>
                </c:pt>
                <c:pt idx="151487">
                  <c:v>0</c:v>
                </c:pt>
                <c:pt idx="151488">
                  <c:v>0</c:v>
                </c:pt>
                <c:pt idx="151489">
                  <c:v>0</c:v>
                </c:pt>
                <c:pt idx="151490">
                  <c:v>0</c:v>
                </c:pt>
                <c:pt idx="151491">
                  <c:v>0</c:v>
                </c:pt>
                <c:pt idx="151492">
                  <c:v>0</c:v>
                </c:pt>
                <c:pt idx="151493">
                  <c:v>0</c:v>
                </c:pt>
                <c:pt idx="151494">
                  <c:v>0</c:v>
                </c:pt>
                <c:pt idx="151495">
                  <c:v>0</c:v>
                </c:pt>
                <c:pt idx="151496">
                  <c:v>0</c:v>
                </c:pt>
                <c:pt idx="151497">
                  <c:v>0</c:v>
                </c:pt>
                <c:pt idx="151498">
                  <c:v>0</c:v>
                </c:pt>
                <c:pt idx="151499">
                  <c:v>0</c:v>
                </c:pt>
                <c:pt idx="151500">
                  <c:v>0</c:v>
                </c:pt>
                <c:pt idx="151501">
                  <c:v>0</c:v>
                </c:pt>
                <c:pt idx="151502">
                  <c:v>0</c:v>
                </c:pt>
                <c:pt idx="151503">
                  <c:v>0</c:v>
                </c:pt>
                <c:pt idx="151504">
                  <c:v>0</c:v>
                </c:pt>
                <c:pt idx="151505">
                  <c:v>0</c:v>
                </c:pt>
                <c:pt idx="151506">
                  <c:v>0</c:v>
                </c:pt>
                <c:pt idx="151507">
                  <c:v>0</c:v>
                </c:pt>
                <c:pt idx="151508">
                  <c:v>0</c:v>
                </c:pt>
                <c:pt idx="151509">
                  <c:v>0</c:v>
                </c:pt>
                <c:pt idx="151510">
                  <c:v>0</c:v>
                </c:pt>
                <c:pt idx="151511">
                  <c:v>0</c:v>
                </c:pt>
                <c:pt idx="151512">
                  <c:v>0</c:v>
                </c:pt>
                <c:pt idx="151513">
                  <c:v>0</c:v>
                </c:pt>
                <c:pt idx="151514">
                  <c:v>0</c:v>
                </c:pt>
                <c:pt idx="151515">
                  <c:v>0</c:v>
                </c:pt>
                <c:pt idx="151516">
                  <c:v>0</c:v>
                </c:pt>
                <c:pt idx="151517">
                  <c:v>0</c:v>
                </c:pt>
                <c:pt idx="151518">
                  <c:v>0</c:v>
                </c:pt>
                <c:pt idx="151519">
                  <c:v>0</c:v>
                </c:pt>
                <c:pt idx="151520">
                  <c:v>0</c:v>
                </c:pt>
                <c:pt idx="151521">
                  <c:v>0</c:v>
                </c:pt>
                <c:pt idx="151522">
                  <c:v>0</c:v>
                </c:pt>
                <c:pt idx="151523">
                  <c:v>0</c:v>
                </c:pt>
                <c:pt idx="151524">
                  <c:v>0</c:v>
                </c:pt>
                <c:pt idx="151525">
                  <c:v>0</c:v>
                </c:pt>
                <c:pt idx="151526">
                  <c:v>0</c:v>
                </c:pt>
                <c:pt idx="151527">
                  <c:v>0</c:v>
                </c:pt>
                <c:pt idx="151528">
                  <c:v>0</c:v>
                </c:pt>
                <c:pt idx="151529">
                  <c:v>0</c:v>
                </c:pt>
                <c:pt idx="151530">
                  <c:v>0</c:v>
                </c:pt>
                <c:pt idx="151531">
                  <c:v>0</c:v>
                </c:pt>
                <c:pt idx="151532">
                  <c:v>0</c:v>
                </c:pt>
                <c:pt idx="151533">
                  <c:v>0</c:v>
                </c:pt>
                <c:pt idx="151534">
                  <c:v>0</c:v>
                </c:pt>
                <c:pt idx="151535">
                  <c:v>0</c:v>
                </c:pt>
                <c:pt idx="151536">
                  <c:v>0</c:v>
                </c:pt>
                <c:pt idx="151537">
                  <c:v>0</c:v>
                </c:pt>
                <c:pt idx="151538">
                  <c:v>0</c:v>
                </c:pt>
                <c:pt idx="151539">
                  <c:v>0</c:v>
                </c:pt>
                <c:pt idx="151540">
                  <c:v>0</c:v>
                </c:pt>
                <c:pt idx="151541">
                  <c:v>0</c:v>
                </c:pt>
                <c:pt idx="151542">
                  <c:v>0</c:v>
                </c:pt>
                <c:pt idx="151543">
                  <c:v>0</c:v>
                </c:pt>
                <c:pt idx="151544">
                  <c:v>0</c:v>
                </c:pt>
                <c:pt idx="151545">
                  <c:v>0</c:v>
                </c:pt>
                <c:pt idx="151546">
                  <c:v>0</c:v>
                </c:pt>
                <c:pt idx="151547">
                  <c:v>0</c:v>
                </c:pt>
                <c:pt idx="151548">
                  <c:v>0</c:v>
                </c:pt>
                <c:pt idx="151549">
                  <c:v>0</c:v>
                </c:pt>
                <c:pt idx="151550">
                  <c:v>0</c:v>
                </c:pt>
                <c:pt idx="151551">
                  <c:v>0</c:v>
                </c:pt>
                <c:pt idx="151552">
                  <c:v>0</c:v>
                </c:pt>
                <c:pt idx="151553">
                  <c:v>0</c:v>
                </c:pt>
                <c:pt idx="151554">
                  <c:v>0</c:v>
                </c:pt>
                <c:pt idx="151555">
                  <c:v>0</c:v>
                </c:pt>
                <c:pt idx="151556">
                  <c:v>0</c:v>
                </c:pt>
                <c:pt idx="151557">
                  <c:v>0</c:v>
                </c:pt>
                <c:pt idx="151558">
                  <c:v>0</c:v>
                </c:pt>
                <c:pt idx="151559">
                  <c:v>0</c:v>
                </c:pt>
                <c:pt idx="151560">
                  <c:v>0</c:v>
                </c:pt>
                <c:pt idx="151561">
                  <c:v>0</c:v>
                </c:pt>
                <c:pt idx="151562">
                  <c:v>0</c:v>
                </c:pt>
                <c:pt idx="151563">
                  <c:v>0</c:v>
                </c:pt>
                <c:pt idx="151564">
                  <c:v>0</c:v>
                </c:pt>
                <c:pt idx="151565">
                  <c:v>0</c:v>
                </c:pt>
                <c:pt idx="151566">
                  <c:v>0</c:v>
                </c:pt>
                <c:pt idx="151567">
                  <c:v>0</c:v>
                </c:pt>
                <c:pt idx="151568">
                  <c:v>0</c:v>
                </c:pt>
                <c:pt idx="151569">
                  <c:v>0</c:v>
                </c:pt>
                <c:pt idx="151570">
                  <c:v>0</c:v>
                </c:pt>
                <c:pt idx="151571">
                  <c:v>0</c:v>
                </c:pt>
                <c:pt idx="151572">
                  <c:v>0</c:v>
                </c:pt>
                <c:pt idx="151573">
                  <c:v>0</c:v>
                </c:pt>
                <c:pt idx="151574">
                  <c:v>0</c:v>
                </c:pt>
                <c:pt idx="151575">
                  <c:v>0</c:v>
                </c:pt>
                <c:pt idx="151576">
                  <c:v>0</c:v>
                </c:pt>
                <c:pt idx="151577">
                  <c:v>0</c:v>
                </c:pt>
                <c:pt idx="151578">
                  <c:v>0</c:v>
                </c:pt>
                <c:pt idx="151579">
                  <c:v>0</c:v>
                </c:pt>
                <c:pt idx="151580">
                  <c:v>0</c:v>
                </c:pt>
                <c:pt idx="151581">
                  <c:v>0</c:v>
                </c:pt>
                <c:pt idx="151582">
                  <c:v>0</c:v>
                </c:pt>
                <c:pt idx="151583">
                  <c:v>0</c:v>
                </c:pt>
                <c:pt idx="151584">
                  <c:v>0</c:v>
                </c:pt>
                <c:pt idx="151585">
                  <c:v>0</c:v>
                </c:pt>
                <c:pt idx="151586">
                  <c:v>0</c:v>
                </c:pt>
                <c:pt idx="151587">
                  <c:v>0</c:v>
                </c:pt>
                <c:pt idx="151588">
                  <c:v>0</c:v>
                </c:pt>
                <c:pt idx="151589">
                  <c:v>0</c:v>
                </c:pt>
                <c:pt idx="151590">
                  <c:v>0</c:v>
                </c:pt>
                <c:pt idx="151591">
                  <c:v>0</c:v>
                </c:pt>
                <c:pt idx="151592">
                  <c:v>0</c:v>
                </c:pt>
                <c:pt idx="151593">
                  <c:v>0</c:v>
                </c:pt>
                <c:pt idx="151594">
                  <c:v>0</c:v>
                </c:pt>
                <c:pt idx="151595">
                  <c:v>0</c:v>
                </c:pt>
                <c:pt idx="151596">
                  <c:v>0</c:v>
                </c:pt>
                <c:pt idx="151597">
                  <c:v>0</c:v>
                </c:pt>
                <c:pt idx="151598">
                  <c:v>0</c:v>
                </c:pt>
                <c:pt idx="151599">
                  <c:v>0</c:v>
                </c:pt>
                <c:pt idx="151600">
                  <c:v>0</c:v>
                </c:pt>
                <c:pt idx="151601">
                  <c:v>0</c:v>
                </c:pt>
                <c:pt idx="151602">
                  <c:v>0</c:v>
                </c:pt>
                <c:pt idx="151603">
                  <c:v>0</c:v>
                </c:pt>
                <c:pt idx="151604">
                  <c:v>0</c:v>
                </c:pt>
                <c:pt idx="151605">
                  <c:v>0</c:v>
                </c:pt>
                <c:pt idx="151606">
                  <c:v>0</c:v>
                </c:pt>
                <c:pt idx="151607">
                  <c:v>0</c:v>
                </c:pt>
                <c:pt idx="151608">
                  <c:v>0</c:v>
                </c:pt>
                <c:pt idx="151609">
                  <c:v>0</c:v>
                </c:pt>
                <c:pt idx="151610">
                  <c:v>0</c:v>
                </c:pt>
                <c:pt idx="151611">
                  <c:v>0</c:v>
                </c:pt>
                <c:pt idx="151612">
                  <c:v>0</c:v>
                </c:pt>
                <c:pt idx="151613">
                  <c:v>0</c:v>
                </c:pt>
                <c:pt idx="151614">
                  <c:v>0</c:v>
                </c:pt>
                <c:pt idx="151615">
                  <c:v>0</c:v>
                </c:pt>
                <c:pt idx="151616">
                  <c:v>0</c:v>
                </c:pt>
                <c:pt idx="151617">
                  <c:v>0</c:v>
                </c:pt>
                <c:pt idx="151618">
                  <c:v>0</c:v>
                </c:pt>
                <c:pt idx="151619">
                  <c:v>0</c:v>
                </c:pt>
                <c:pt idx="151620">
                  <c:v>0</c:v>
                </c:pt>
                <c:pt idx="151621">
                  <c:v>0</c:v>
                </c:pt>
                <c:pt idx="151622">
                  <c:v>0</c:v>
                </c:pt>
                <c:pt idx="151623">
                  <c:v>0</c:v>
                </c:pt>
                <c:pt idx="151624">
                  <c:v>0</c:v>
                </c:pt>
                <c:pt idx="151625">
                  <c:v>0</c:v>
                </c:pt>
                <c:pt idx="151626">
                  <c:v>0</c:v>
                </c:pt>
                <c:pt idx="151627">
                  <c:v>0</c:v>
                </c:pt>
                <c:pt idx="151628">
                  <c:v>0</c:v>
                </c:pt>
                <c:pt idx="151629">
                  <c:v>0</c:v>
                </c:pt>
                <c:pt idx="151630">
                  <c:v>0</c:v>
                </c:pt>
                <c:pt idx="151631">
                  <c:v>0</c:v>
                </c:pt>
                <c:pt idx="151632">
                  <c:v>0</c:v>
                </c:pt>
                <c:pt idx="151633">
                  <c:v>0</c:v>
                </c:pt>
                <c:pt idx="151634">
                  <c:v>0</c:v>
                </c:pt>
                <c:pt idx="151635">
                  <c:v>0</c:v>
                </c:pt>
                <c:pt idx="151636">
                  <c:v>0</c:v>
                </c:pt>
                <c:pt idx="151637">
                  <c:v>0</c:v>
                </c:pt>
                <c:pt idx="151638">
                  <c:v>0</c:v>
                </c:pt>
                <c:pt idx="151639">
                  <c:v>0</c:v>
                </c:pt>
                <c:pt idx="151640">
                  <c:v>0</c:v>
                </c:pt>
                <c:pt idx="151641">
                  <c:v>0</c:v>
                </c:pt>
                <c:pt idx="151642">
                  <c:v>0</c:v>
                </c:pt>
                <c:pt idx="151643">
                  <c:v>0</c:v>
                </c:pt>
                <c:pt idx="151644">
                  <c:v>0</c:v>
                </c:pt>
                <c:pt idx="151645">
                  <c:v>0</c:v>
                </c:pt>
                <c:pt idx="151646">
                  <c:v>0</c:v>
                </c:pt>
                <c:pt idx="151647">
                  <c:v>0</c:v>
                </c:pt>
                <c:pt idx="151648">
                  <c:v>0</c:v>
                </c:pt>
                <c:pt idx="151649">
                  <c:v>0</c:v>
                </c:pt>
                <c:pt idx="151650">
                  <c:v>0</c:v>
                </c:pt>
                <c:pt idx="151651">
                  <c:v>0</c:v>
                </c:pt>
                <c:pt idx="151652">
                  <c:v>0</c:v>
                </c:pt>
                <c:pt idx="151653">
                  <c:v>0</c:v>
                </c:pt>
                <c:pt idx="151654">
                  <c:v>0</c:v>
                </c:pt>
                <c:pt idx="151655">
                  <c:v>0</c:v>
                </c:pt>
                <c:pt idx="151656">
                  <c:v>0</c:v>
                </c:pt>
                <c:pt idx="151657">
                  <c:v>0</c:v>
                </c:pt>
                <c:pt idx="151658">
                  <c:v>0</c:v>
                </c:pt>
                <c:pt idx="151659">
                  <c:v>0</c:v>
                </c:pt>
                <c:pt idx="151660">
                  <c:v>0</c:v>
                </c:pt>
                <c:pt idx="151661">
                  <c:v>0</c:v>
                </c:pt>
                <c:pt idx="151662">
                  <c:v>0</c:v>
                </c:pt>
                <c:pt idx="151663">
                  <c:v>0</c:v>
                </c:pt>
                <c:pt idx="151664">
                  <c:v>0</c:v>
                </c:pt>
                <c:pt idx="151665">
                  <c:v>0</c:v>
                </c:pt>
                <c:pt idx="151666">
                  <c:v>0</c:v>
                </c:pt>
                <c:pt idx="151667">
                  <c:v>0</c:v>
                </c:pt>
                <c:pt idx="151668">
                  <c:v>0</c:v>
                </c:pt>
                <c:pt idx="151669">
                  <c:v>0</c:v>
                </c:pt>
                <c:pt idx="151670">
                  <c:v>0</c:v>
                </c:pt>
                <c:pt idx="151671">
                  <c:v>0</c:v>
                </c:pt>
                <c:pt idx="151672">
                  <c:v>0</c:v>
                </c:pt>
                <c:pt idx="151673">
                  <c:v>0</c:v>
                </c:pt>
                <c:pt idx="151674">
                  <c:v>0</c:v>
                </c:pt>
                <c:pt idx="151675">
                  <c:v>0</c:v>
                </c:pt>
                <c:pt idx="151676">
                  <c:v>0</c:v>
                </c:pt>
                <c:pt idx="151677">
                  <c:v>0</c:v>
                </c:pt>
                <c:pt idx="151678">
                  <c:v>0</c:v>
                </c:pt>
                <c:pt idx="151679">
                  <c:v>0</c:v>
                </c:pt>
                <c:pt idx="151680">
                  <c:v>0</c:v>
                </c:pt>
                <c:pt idx="151681">
                  <c:v>0</c:v>
                </c:pt>
                <c:pt idx="151682">
                  <c:v>0</c:v>
                </c:pt>
                <c:pt idx="151683">
                  <c:v>0</c:v>
                </c:pt>
                <c:pt idx="151684">
                  <c:v>0</c:v>
                </c:pt>
                <c:pt idx="151685">
                  <c:v>0</c:v>
                </c:pt>
                <c:pt idx="151686">
                  <c:v>0</c:v>
                </c:pt>
                <c:pt idx="151687">
                  <c:v>0</c:v>
                </c:pt>
                <c:pt idx="151688">
                  <c:v>0</c:v>
                </c:pt>
                <c:pt idx="151689">
                  <c:v>0</c:v>
                </c:pt>
                <c:pt idx="151690">
                  <c:v>0</c:v>
                </c:pt>
                <c:pt idx="151691">
                  <c:v>0</c:v>
                </c:pt>
                <c:pt idx="151692">
                  <c:v>0</c:v>
                </c:pt>
                <c:pt idx="151693">
                  <c:v>0</c:v>
                </c:pt>
                <c:pt idx="151694">
                  <c:v>0</c:v>
                </c:pt>
                <c:pt idx="151695">
                  <c:v>0</c:v>
                </c:pt>
                <c:pt idx="151696">
                  <c:v>0</c:v>
                </c:pt>
                <c:pt idx="151697">
                  <c:v>0</c:v>
                </c:pt>
                <c:pt idx="151698">
                  <c:v>0</c:v>
                </c:pt>
                <c:pt idx="151699">
                  <c:v>0</c:v>
                </c:pt>
                <c:pt idx="151700">
                  <c:v>0</c:v>
                </c:pt>
                <c:pt idx="151701">
                  <c:v>0</c:v>
                </c:pt>
                <c:pt idx="151702">
                  <c:v>0</c:v>
                </c:pt>
                <c:pt idx="151703">
                  <c:v>0</c:v>
                </c:pt>
                <c:pt idx="151704">
                  <c:v>0</c:v>
                </c:pt>
                <c:pt idx="151705">
                  <c:v>0</c:v>
                </c:pt>
                <c:pt idx="151706">
                  <c:v>0</c:v>
                </c:pt>
                <c:pt idx="151707">
                  <c:v>0</c:v>
                </c:pt>
                <c:pt idx="151708">
                  <c:v>0</c:v>
                </c:pt>
                <c:pt idx="151709">
                  <c:v>0</c:v>
                </c:pt>
                <c:pt idx="151710">
                  <c:v>0</c:v>
                </c:pt>
                <c:pt idx="151711">
                  <c:v>0</c:v>
                </c:pt>
                <c:pt idx="151712">
                  <c:v>0</c:v>
                </c:pt>
                <c:pt idx="151713">
                  <c:v>0</c:v>
                </c:pt>
                <c:pt idx="151714">
                  <c:v>0</c:v>
                </c:pt>
                <c:pt idx="151715">
                  <c:v>0</c:v>
                </c:pt>
                <c:pt idx="151716">
                  <c:v>0</c:v>
                </c:pt>
                <c:pt idx="151717">
                  <c:v>0</c:v>
                </c:pt>
                <c:pt idx="151718">
                  <c:v>0</c:v>
                </c:pt>
                <c:pt idx="151719">
                  <c:v>0</c:v>
                </c:pt>
                <c:pt idx="151720">
                  <c:v>0</c:v>
                </c:pt>
                <c:pt idx="151721">
                  <c:v>0</c:v>
                </c:pt>
                <c:pt idx="151722">
                  <c:v>0</c:v>
                </c:pt>
                <c:pt idx="151723">
                  <c:v>0</c:v>
                </c:pt>
                <c:pt idx="151724">
                  <c:v>0</c:v>
                </c:pt>
                <c:pt idx="151725">
                  <c:v>0</c:v>
                </c:pt>
                <c:pt idx="151726">
                  <c:v>0</c:v>
                </c:pt>
                <c:pt idx="151727">
                  <c:v>0</c:v>
                </c:pt>
                <c:pt idx="151728">
                  <c:v>0</c:v>
                </c:pt>
                <c:pt idx="151729">
                  <c:v>0</c:v>
                </c:pt>
                <c:pt idx="151730">
                  <c:v>0</c:v>
                </c:pt>
                <c:pt idx="151731">
                  <c:v>0</c:v>
                </c:pt>
                <c:pt idx="151732">
                  <c:v>0</c:v>
                </c:pt>
                <c:pt idx="151733">
                  <c:v>0</c:v>
                </c:pt>
                <c:pt idx="151734">
                  <c:v>0</c:v>
                </c:pt>
                <c:pt idx="151735">
                  <c:v>0</c:v>
                </c:pt>
                <c:pt idx="151736">
                  <c:v>0</c:v>
                </c:pt>
                <c:pt idx="151737">
                  <c:v>0</c:v>
                </c:pt>
                <c:pt idx="151738">
                  <c:v>0</c:v>
                </c:pt>
                <c:pt idx="151739">
                  <c:v>0</c:v>
                </c:pt>
                <c:pt idx="151740">
                  <c:v>0</c:v>
                </c:pt>
                <c:pt idx="151741">
                  <c:v>0</c:v>
                </c:pt>
                <c:pt idx="151742">
                  <c:v>0</c:v>
                </c:pt>
                <c:pt idx="151743">
                  <c:v>0</c:v>
                </c:pt>
                <c:pt idx="151744">
                  <c:v>0</c:v>
                </c:pt>
                <c:pt idx="151745">
                  <c:v>0</c:v>
                </c:pt>
                <c:pt idx="151746">
                  <c:v>0</c:v>
                </c:pt>
                <c:pt idx="151747">
                  <c:v>0</c:v>
                </c:pt>
                <c:pt idx="151748">
                  <c:v>0</c:v>
                </c:pt>
                <c:pt idx="151749">
                  <c:v>0</c:v>
                </c:pt>
                <c:pt idx="151750">
                  <c:v>0</c:v>
                </c:pt>
                <c:pt idx="151751">
                  <c:v>0</c:v>
                </c:pt>
                <c:pt idx="151752">
                  <c:v>0</c:v>
                </c:pt>
                <c:pt idx="151753">
                  <c:v>0</c:v>
                </c:pt>
                <c:pt idx="151754">
                  <c:v>0</c:v>
                </c:pt>
                <c:pt idx="151755">
                  <c:v>0</c:v>
                </c:pt>
                <c:pt idx="151756">
                  <c:v>0</c:v>
                </c:pt>
                <c:pt idx="151757">
                  <c:v>0</c:v>
                </c:pt>
                <c:pt idx="151758">
                  <c:v>0</c:v>
                </c:pt>
                <c:pt idx="151759">
                  <c:v>0</c:v>
                </c:pt>
                <c:pt idx="151760">
                  <c:v>0</c:v>
                </c:pt>
                <c:pt idx="151761">
                  <c:v>0</c:v>
                </c:pt>
                <c:pt idx="151762">
                  <c:v>0</c:v>
                </c:pt>
                <c:pt idx="151763">
                  <c:v>0</c:v>
                </c:pt>
                <c:pt idx="151764">
                  <c:v>0</c:v>
                </c:pt>
                <c:pt idx="151765">
                  <c:v>0</c:v>
                </c:pt>
                <c:pt idx="151766">
                  <c:v>0</c:v>
                </c:pt>
                <c:pt idx="151767">
                  <c:v>0</c:v>
                </c:pt>
                <c:pt idx="151768">
                  <c:v>0</c:v>
                </c:pt>
                <c:pt idx="151769">
                  <c:v>0</c:v>
                </c:pt>
                <c:pt idx="151770">
                  <c:v>0</c:v>
                </c:pt>
                <c:pt idx="151771">
                  <c:v>0</c:v>
                </c:pt>
                <c:pt idx="151772">
                  <c:v>0</c:v>
                </c:pt>
                <c:pt idx="151773">
                  <c:v>0</c:v>
                </c:pt>
                <c:pt idx="151774">
                  <c:v>0</c:v>
                </c:pt>
                <c:pt idx="151775">
                  <c:v>0</c:v>
                </c:pt>
                <c:pt idx="151776">
                  <c:v>0</c:v>
                </c:pt>
                <c:pt idx="151777">
                  <c:v>0</c:v>
                </c:pt>
                <c:pt idx="151778">
                  <c:v>0</c:v>
                </c:pt>
                <c:pt idx="151779">
                  <c:v>0</c:v>
                </c:pt>
                <c:pt idx="151780">
                  <c:v>0</c:v>
                </c:pt>
                <c:pt idx="151781">
                  <c:v>0</c:v>
                </c:pt>
                <c:pt idx="151782">
                  <c:v>0</c:v>
                </c:pt>
                <c:pt idx="151783">
                  <c:v>0</c:v>
                </c:pt>
                <c:pt idx="151784">
                  <c:v>0</c:v>
                </c:pt>
                <c:pt idx="151785">
                  <c:v>0</c:v>
                </c:pt>
                <c:pt idx="151786">
                  <c:v>0</c:v>
                </c:pt>
                <c:pt idx="151787">
                  <c:v>0</c:v>
                </c:pt>
                <c:pt idx="151788">
                  <c:v>0</c:v>
                </c:pt>
                <c:pt idx="151789">
                  <c:v>0</c:v>
                </c:pt>
                <c:pt idx="151790">
                  <c:v>0</c:v>
                </c:pt>
                <c:pt idx="151791">
                  <c:v>0</c:v>
                </c:pt>
                <c:pt idx="151792">
                  <c:v>0</c:v>
                </c:pt>
                <c:pt idx="151793">
                  <c:v>0</c:v>
                </c:pt>
                <c:pt idx="151794">
                  <c:v>0</c:v>
                </c:pt>
                <c:pt idx="151795">
                  <c:v>0</c:v>
                </c:pt>
                <c:pt idx="151796">
                  <c:v>0</c:v>
                </c:pt>
                <c:pt idx="151797">
                  <c:v>0</c:v>
                </c:pt>
                <c:pt idx="151798">
                  <c:v>0</c:v>
                </c:pt>
                <c:pt idx="151799">
                  <c:v>0</c:v>
                </c:pt>
                <c:pt idx="151800">
                  <c:v>0</c:v>
                </c:pt>
                <c:pt idx="151801">
                  <c:v>0</c:v>
                </c:pt>
                <c:pt idx="151802">
                  <c:v>0</c:v>
                </c:pt>
                <c:pt idx="151803">
                  <c:v>0</c:v>
                </c:pt>
                <c:pt idx="151804">
                  <c:v>0</c:v>
                </c:pt>
                <c:pt idx="151805">
                  <c:v>0</c:v>
                </c:pt>
                <c:pt idx="151806">
                  <c:v>0</c:v>
                </c:pt>
                <c:pt idx="151807">
                  <c:v>0</c:v>
                </c:pt>
                <c:pt idx="151808">
                  <c:v>0</c:v>
                </c:pt>
                <c:pt idx="151809">
                  <c:v>0</c:v>
                </c:pt>
                <c:pt idx="151810">
                  <c:v>0</c:v>
                </c:pt>
                <c:pt idx="151811">
                  <c:v>0</c:v>
                </c:pt>
                <c:pt idx="151812">
                  <c:v>0</c:v>
                </c:pt>
                <c:pt idx="151813">
                  <c:v>0</c:v>
                </c:pt>
                <c:pt idx="151814">
                  <c:v>0</c:v>
                </c:pt>
                <c:pt idx="151815">
                  <c:v>0</c:v>
                </c:pt>
                <c:pt idx="151816">
                  <c:v>0</c:v>
                </c:pt>
                <c:pt idx="151817">
                  <c:v>0</c:v>
                </c:pt>
                <c:pt idx="151818">
                  <c:v>0</c:v>
                </c:pt>
                <c:pt idx="151819">
                  <c:v>0</c:v>
                </c:pt>
                <c:pt idx="151820">
                  <c:v>0</c:v>
                </c:pt>
                <c:pt idx="151821">
                  <c:v>0</c:v>
                </c:pt>
                <c:pt idx="151822">
                  <c:v>0</c:v>
                </c:pt>
                <c:pt idx="151823">
                  <c:v>0</c:v>
                </c:pt>
                <c:pt idx="151824">
                  <c:v>0</c:v>
                </c:pt>
                <c:pt idx="151825">
                  <c:v>0</c:v>
                </c:pt>
                <c:pt idx="151826">
                  <c:v>0</c:v>
                </c:pt>
                <c:pt idx="151827">
                  <c:v>0</c:v>
                </c:pt>
                <c:pt idx="151828">
                  <c:v>0</c:v>
                </c:pt>
                <c:pt idx="151829">
                  <c:v>0</c:v>
                </c:pt>
                <c:pt idx="151830">
                  <c:v>0</c:v>
                </c:pt>
                <c:pt idx="151831">
                  <c:v>0</c:v>
                </c:pt>
                <c:pt idx="151832">
                  <c:v>0</c:v>
                </c:pt>
                <c:pt idx="151833">
                  <c:v>0</c:v>
                </c:pt>
                <c:pt idx="151834">
                  <c:v>0</c:v>
                </c:pt>
                <c:pt idx="151835">
                  <c:v>0</c:v>
                </c:pt>
                <c:pt idx="151836">
                  <c:v>0</c:v>
                </c:pt>
                <c:pt idx="151837">
                  <c:v>0</c:v>
                </c:pt>
                <c:pt idx="151838">
                  <c:v>0</c:v>
                </c:pt>
                <c:pt idx="151839">
                  <c:v>0</c:v>
                </c:pt>
                <c:pt idx="151840">
                  <c:v>0</c:v>
                </c:pt>
                <c:pt idx="151841">
                  <c:v>0</c:v>
                </c:pt>
                <c:pt idx="151842">
                  <c:v>0</c:v>
                </c:pt>
                <c:pt idx="151843">
                  <c:v>0</c:v>
                </c:pt>
                <c:pt idx="151844">
                  <c:v>0</c:v>
                </c:pt>
                <c:pt idx="151845">
                  <c:v>0</c:v>
                </c:pt>
                <c:pt idx="151846">
                  <c:v>0</c:v>
                </c:pt>
                <c:pt idx="151847">
                  <c:v>0</c:v>
                </c:pt>
                <c:pt idx="151848">
                  <c:v>0</c:v>
                </c:pt>
                <c:pt idx="151849">
                  <c:v>0</c:v>
                </c:pt>
                <c:pt idx="151850">
                  <c:v>0</c:v>
                </c:pt>
                <c:pt idx="151851">
                  <c:v>0</c:v>
                </c:pt>
                <c:pt idx="151852">
                  <c:v>0</c:v>
                </c:pt>
                <c:pt idx="151853">
                  <c:v>0</c:v>
                </c:pt>
                <c:pt idx="151854">
                  <c:v>0</c:v>
                </c:pt>
                <c:pt idx="151855">
                  <c:v>0</c:v>
                </c:pt>
                <c:pt idx="151856">
                  <c:v>0</c:v>
                </c:pt>
                <c:pt idx="151857">
                  <c:v>0</c:v>
                </c:pt>
                <c:pt idx="151858">
                  <c:v>0</c:v>
                </c:pt>
                <c:pt idx="151859">
                  <c:v>0</c:v>
                </c:pt>
                <c:pt idx="151860">
                  <c:v>0</c:v>
                </c:pt>
                <c:pt idx="151861">
                  <c:v>0</c:v>
                </c:pt>
                <c:pt idx="151862">
                  <c:v>0</c:v>
                </c:pt>
                <c:pt idx="151863">
                  <c:v>0</c:v>
                </c:pt>
                <c:pt idx="151864">
                  <c:v>0</c:v>
                </c:pt>
                <c:pt idx="151865">
                  <c:v>0</c:v>
                </c:pt>
                <c:pt idx="151866">
                  <c:v>0</c:v>
                </c:pt>
                <c:pt idx="151867">
                  <c:v>0</c:v>
                </c:pt>
                <c:pt idx="151868">
                  <c:v>0</c:v>
                </c:pt>
                <c:pt idx="151869">
                  <c:v>0</c:v>
                </c:pt>
                <c:pt idx="151870">
                  <c:v>0</c:v>
                </c:pt>
                <c:pt idx="151871">
                  <c:v>0</c:v>
                </c:pt>
                <c:pt idx="151872">
                  <c:v>0</c:v>
                </c:pt>
                <c:pt idx="151873">
                  <c:v>0</c:v>
                </c:pt>
                <c:pt idx="151874">
                  <c:v>0</c:v>
                </c:pt>
                <c:pt idx="151875">
                  <c:v>0</c:v>
                </c:pt>
                <c:pt idx="151876">
                  <c:v>0</c:v>
                </c:pt>
                <c:pt idx="151877">
                  <c:v>0</c:v>
                </c:pt>
                <c:pt idx="151878">
                  <c:v>0</c:v>
                </c:pt>
                <c:pt idx="151879">
                  <c:v>0</c:v>
                </c:pt>
                <c:pt idx="151880">
                  <c:v>0</c:v>
                </c:pt>
                <c:pt idx="151881">
                  <c:v>0</c:v>
                </c:pt>
                <c:pt idx="151882">
                  <c:v>0</c:v>
                </c:pt>
                <c:pt idx="151883">
                  <c:v>0</c:v>
                </c:pt>
                <c:pt idx="151884">
                  <c:v>0</c:v>
                </c:pt>
                <c:pt idx="151885">
                  <c:v>0</c:v>
                </c:pt>
                <c:pt idx="151886">
                  <c:v>0</c:v>
                </c:pt>
                <c:pt idx="151887">
                  <c:v>0</c:v>
                </c:pt>
                <c:pt idx="151888">
                  <c:v>0</c:v>
                </c:pt>
                <c:pt idx="151889">
                  <c:v>0</c:v>
                </c:pt>
                <c:pt idx="151890">
                  <c:v>0</c:v>
                </c:pt>
                <c:pt idx="151891">
                  <c:v>0</c:v>
                </c:pt>
                <c:pt idx="151892">
                  <c:v>0</c:v>
                </c:pt>
                <c:pt idx="151893">
                  <c:v>0</c:v>
                </c:pt>
                <c:pt idx="151894">
                  <c:v>0</c:v>
                </c:pt>
                <c:pt idx="151895">
                  <c:v>0</c:v>
                </c:pt>
                <c:pt idx="151896">
                  <c:v>0</c:v>
                </c:pt>
                <c:pt idx="151897">
                  <c:v>0</c:v>
                </c:pt>
                <c:pt idx="151898">
                  <c:v>0</c:v>
                </c:pt>
                <c:pt idx="151899">
                  <c:v>0</c:v>
                </c:pt>
                <c:pt idx="151900">
                  <c:v>0</c:v>
                </c:pt>
                <c:pt idx="151901">
                  <c:v>0</c:v>
                </c:pt>
                <c:pt idx="151902">
                  <c:v>0</c:v>
                </c:pt>
                <c:pt idx="151903">
                  <c:v>0</c:v>
                </c:pt>
                <c:pt idx="151904">
                  <c:v>0</c:v>
                </c:pt>
                <c:pt idx="151905">
                  <c:v>0</c:v>
                </c:pt>
                <c:pt idx="151906">
                  <c:v>0</c:v>
                </c:pt>
                <c:pt idx="151907">
                  <c:v>0</c:v>
                </c:pt>
                <c:pt idx="151908">
                  <c:v>0</c:v>
                </c:pt>
                <c:pt idx="151909">
                  <c:v>0</c:v>
                </c:pt>
                <c:pt idx="151910">
                  <c:v>0</c:v>
                </c:pt>
                <c:pt idx="151911">
                  <c:v>0</c:v>
                </c:pt>
                <c:pt idx="151912">
                  <c:v>0</c:v>
                </c:pt>
                <c:pt idx="151913">
                  <c:v>0</c:v>
                </c:pt>
                <c:pt idx="151914">
                  <c:v>0</c:v>
                </c:pt>
                <c:pt idx="151915">
                  <c:v>0</c:v>
                </c:pt>
                <c:pt idx="151916">
                  <c:v>0</c:v>
                </c:pt>
                <c:pt idx="151917">
                  <c:v>0</c:v>
                </c:pt>
                <c:pt idx="151918">
                  <c:v>0</c:v>
                </c:pt>
                <c:pt idx="151919">
                  <c:v>0</c:v>
                </c:pt>
                <c:pt idx="151920">
                  <c:v>0</c:v>
                </c:pt>
                <c:pt idx="151921">
                  <c:v>0</c:v>
                </c:pt>
                <c:pt idx="151922">
                  <c:v>0</c:v>
                </c:pt>
                <c:pt idx="151923">
                  <c:v>0</c:v>
                </c:pt>
                <c:pt idx="151924">
                  <c:v>0</c:v>
                </c:pt>
                <c:pt idx="151925">
                  <c:v>0</c:v>
                </c:pt>
                <c:pt idx="151926">
                  <c:v>0</c:v>
                </c:pt>
                <c:pt idx="151927">
                  <c:v>0</c:v>
                </c:pt>
                <c:pt idx="151928">
                  <c:v>0</c:v>
                </c:pt>
                <c:pt idx="151929">
                  <c:v>0</c:v>
                </c:pt>
                <c:pt idx="151930">
                  <c:v>0</c:v>
                </c:pt>
                <c:pt idx="151931">
                  <c:v>0</c:v>
                </c:pt>
                <c:pt idx="151932">
                  <c:v>0</c:v>
                </c:pt>
                <c:pt idx="151933">
                  <c:v>0</c:v>
                </c:pt>
                <c:pt idx="151934">
                  <c:v>0</c:v>
                </c:pt>
                <c:pt idx="151935">
                  <c:v>0</c:v>
                </c:pt>
                <c:pt idx="151936">
                  <c:v>0</c:v>
                </c:pt>
                <c:pt idx="151937">
                  <c:v>0</c:v>
                </c:pt>
                <c:pt idx="151938">
                  <c:v>0</c:v>
                </c:pt>
                <c:pt idx="151939">
                  <c:v>0</c:v>
                </c:pt>
                <c:pt idx="151940">
                  <c:v>0</c:v>
                </c:pt>
                <c:pt idx="151941">
                  <c:v>0</c:v>
                </c:pt>
                <c:pt idx="151942">
                  <c:v>0</c:v>
                </c:pt>
                <c:pt idx="151943">
                  <c:v>0</c:v>
                </c:pt>
                <c:pt idx="151944">
                  <c:v>0</c:v>
                </c:pt>
                <c:pt idx="151945">
                  <c:v>0</c:v>
                </c:pt>
                <c:pt idx="151946">
                  <c:v>0</c:v>
                </c:pt>
                <c:pt idx="151947">
                  <c:v>0</c:v>
                </c:pt>
                <c:pt idx="151948">
                  <c:v>0</c:v>
                </c:pt>
                <c:pt idx="151949">
                  <c:v>0</c:v>
                </c:pt>
                <c:pt idx="151950">
                  <c:v>0</c:v>
                </c:pt>
                <c:pt idx="151951">
                  <c:v>0</c:v>
                </c:pt>
                <c:pt idx="151952">
                  <c:v>0</c:v>
                </c:pt>
                <c:pt idx="151953">
                  <c:v>0</c:v>
                </c:pt>
                <c:pt idx="151954">
                  <c:v>0</c:v>
                </c:pt>
                <c:pt idx="151955">
                  <c:v>0</c:v>
                </c:pt>
                <c:pt idx="151956">
                  <c:v>0</c:v>
                </c:pt>
                <c:pt idx="151957">
                  <c:v>0</c:v>
                </c:pt>
                <c:pt idx="151958">
                  <c:v>0</c:v>
                </c:pt>
                <c:pt idx="151959">
                  <c:v>0</c:v>
                </c:pt>
                <c:pt idx="151960">
                  <c:v>0</c:v>
                </c:pt>
                <c:pt idx="151961">
                  <c:v>0</c:v>
                </c:pt>
                <c:pt idx="151962">
                  <c:v>0</c:v>
                </c:pt>
                <c:pt idx="151963">
                  <c:v>0</c:v>
                </c:pt>
                <c:pt idx="151964">
                  <c:v>0</c:v>
                </c:pt>
                <c:pt idx="151965">
                  <c:v>0</c:v>
                </c:pt>
                <c:pt idx="151966">
                  <c:v>0</c:v>
                </c:pt>
                <c:pt idx="151967">
                  <c:v>0</c:v>
                </c:pt>
                <c:pt idx="151968">
                  <c:v>0</c:v>
                </c:pt>
                <c:pt idx="151969">
                  <c:v>0</c:v>
                </c:pt>
                <c:pt idx="151970">
                  <c:v>0</c:v>
                </c:pt>
                <c:pt idx="151971">
                  <c:v>0</c:v>
                </c:pt>
                <c:pt idx="151972">
                  <c:v>0</c:v>
                </c:pt>
                <c:pt idx="151973">
                  <c:v>0</c:v>
                </c:pt>
                <c:pt idx="151974">
                  <c:v>0</c:v>
                </c:pt>
                <c:pt idx="151975">
                  <c:v>0</c:v>
                </c:pt>
                <c:pt idx="151976">
                  <c:v>0</c:v>
                </c:pt>
                <c:pt idx="151977">
                  <c:v>0</c:v>
                </c:pt>
                <c:pt idx="151978">
                  <c:v>0</c:v>
                </c:pt>
                <c:pt idx="151979">
                  <c:v>0</c:v>
                </c:pt>
                <c:pt idx="151980">
                  <c:v>0</c:v>
                </c:pt>
                <c:pt idx="151981">
                  <c:v>0</c:v>
                </c:pt>
                <c:pt idx="151982">
                  <c:v>0</c:v>
                </c:pt>
                <c:pt idx="151983">
                  <c:v>0</c:v>
                </c:pt>
                <c:pt idx="151984">
                  <c:v>0</c:v>
                </c:pt>
                <c:pt idx="151985">
                  <c:v>0</c:v>
                </c:pt>
                <c:pt idx="151986">
                  <c:v>0</c:v>
                </c:pt>
                <c:pt idx="151987">
                  <c:v>0</c:v>
                </c:pt>
                <c:pt idx="151988">
                  <c:v>0</c:v>
                </c:pt>
                <c:pt idx="151989">
                  <c:v>0</c:v>
                </c:pt>
                <c:pt idx="151990">
                  <c:v>0</c:v>
                </c:pt>
                <c:pt idx="151991">
                  <c:v>0</c:v>
                </c:pt>
                <c:pt idx="151992">
                  <c:v>0</c:v>
                </c:pt>
                <c:pt idx="151993">
                  <c:v>0</c:v>
                </c:pt>
                <c:pt idx="151994">
                  <c:v>0</c:v>
                </c:pt>
                <c:pt idx="151995">
                  <c:v>0</c:v>
                </c:pt>
                <c:pt idx="151996">
                  <c:v>0</c:v>
                </c:pt>
                <c:pt idx="151997">
                  <c:v>0</c:v>
                </c:pt>
                <c:pt idx="151998">
                  <c:v>0</c:v>
                </c:pt>
                <c:pt idx="151999">
                  <c:v>0</c:v>
                </c:pt>
                <c:pt idx="152000">
                  <c:v>0</c:v>
                </c:pt>
                <c:pt idx="152001">
                  <c:v>0</c:v>
                </c:pt>
                <c:pt idx="152002">
                  <c:v>0</c:v>
                </c:pt>
                <c:pt idx="152003">
                  <c:v>0</c:v>
                </c:pt>
                <c:pt idx="152004">
                  <c:v>0</c:v>
                </c:pt>
                <c:pt idx="152005">
                  <c:v>0</c:v>
                </c:pt>
                <c:pt idx="152006">
                  <c:v>0</c:v>
                </c:pt>
                <c:pt idx="152007">
                  <c:v>0</c:v>
                </c:pt>
                <c:pt idx="152008">
                  <c:v>0</c:v>
                </c:pt>
                <c:pt idx="152009">
                  <c:v>0</c:v>
                </c:pt>
                <c:pt idx="152010">
                  <c:v>0</c:v>
                </c:pt>
                <c:pt idx="152011">
                  <c:v>0</c:v>
                </c:pt>
                <c:pt idx="152012">
                  <c:v>0</c:v>
                </c:pt>
                <c:pt idx="152013">
                  <c:v>0</c:v>
                </c:pt>
                <c:pt idx="152014">
                  <c:v>0</c:v>
                </c:pt>
                <c:pt idx="152015">
                  <c:v>0</c:v>
                </c:pt>
                <c:pt idx="152016">
                  <c:v>0</c:v>
                </c:pt>
                <c:pt idx="152017">
                  <c:v>0</c:v>
                </c:pt>
                <c:pt idx="152018">
                  <c:v>0</c:v>
                </c:pt>
                <c:pt idx="152019">
                  <c:v>0</c:v>
                </c:pt>
                <c:pt idx="152020">
                  <c:v>0</c:v>
                </c:pt>
                <c:pt idx="152021">
                  <c:v>0</c:v>
                </c:pt>
                <c:pt idx="152022">
                  <c:v>0</c:v>
                </c:pt>
                <c:pt idx="152023">
                  <c:v>0</c:v>
                </c:pt>
                <c:pt idx="152024">
                  <c:v>0</c:v>
                </c:pt>
                <c:pt idx="152025">
                  <c:v>0</c:v>
                </c:pt>
                <c:pt idx="152026">
                  <c:v>0</c:v>
                </c:pt>
                <c:pt idx="152027">
                  <c:v>0</c:v>
                </c:pt>
                <c:pt idx="152028">
                  <c:v>0</c:v>
                </c:pt>
                <c:pt idx="152029">
                  <c:v>0</c:v>
                </c:pt>
                <c:pt idx="152030">
                  <c:v>0</c:v>
                </c:pt>
                <c:pt idx="152031">
                  <c:v>0</c:v>
                </c:pt>
                <c:pt idx="152032">
                  <c:v>0</c:v>
                </c:pt>
                <c:pt idx="152033">
                  <c:v>0</c:v>
                </c:pt>
                <c:pt idx="152034">
                  <c:v>0</c:v>
                </c:pt>
                <c:pt idx="152035">
                  <c:v>0</c:v>
                </c:pt>
                <c:pt idx="152036">
                  <c:v>0</c:v>
                </c:pt>
                <c:pt idx="152037">
                  <c:v>0</c:v>
                </c:pt>
                <c:pt idx="152038">
                  <c:v>0</c:v>
                </c:pt>
                <c:pt idx="152039">
                  <c:v>0</c:v>
                </c:pt>
                <c:pt idx="152040">
                  <c:v>0</c:v>
                </c:pt>
                <c:pt idx="152041">
                  <c:v>0</c:v>
                </c:pt>
                <c:pt idx="152042">
                  <c:v>0</c:v>
                </c:pt>
                <c:pt idx="152043">
                  <c:v>0</c:v>
                </c:pt>
                <c:pt idx="152044">
                  <c:v>0</c:v>
                </c:pt>
                <c:pt idx="152045">
                  <c:v>0</c:v>
                </c:pt>
                <c:pt idx="152046">
                  <c:v>0</c:v>
                </c:pt>
                <c:pt idx="152047">
                  <c:v>0</c:v>
                </c:pt>
                <c:pt idx="152048">
                  <c:v>0</c:v>
                </c:pt>
                <c:pt idx="152049">
                  <c:v>0</c:v>
                </c:pt>
                <c:pt idx="152050">
                  <c:v>0</c:v>
                </c:pt>
                <c:pt idx="152051">
                  <c:v>0</c:v>
                </c:pt>
                <c:pt idx="152052">
                  <c:v>0</c:v>
                </c:pt>
                <c:pt idx="152053">
                  <c:v>0</c:v>
                </c:pt>
                <c:pt idx="152054">
                  <c:v>0</c:v>
                </c:pt>
                <c:pt idx="152055">
                  <c:v>0</c:v>
                </c:pt>
                <c:pt idx="152056">
                  <c:v>0</c:v>
                </c:pt>
                <c:pt idx="152057">
                  <c:v>0</c:v>
                </c:pt>
                <c:pt idx="152058">
                  <c:v>0</c:v>
                </c:pt>
                <c:pt idx="152059">
                  <c:v>0</c:v>
                </c:pt>
                <c:pt idx="152060">
                  <c:v>0</c:v>
                </c:pt>
                <c:pt idx="152061">
                  <c:v>0</c:v>
                </c:pt>
                <c:pt idx="152062">
                  <c:v>0</c:v>
                </c:pt>
                <c:pt idx="152063">
                  <c:v>0</c:v>
                </c:pt>
                <c:pt idx="152064">
                  <c:v>0</c:v>
                </c:pt>
                <c:pt idx="152065">
                  <c:v>0</c:v>
                </c:pt>
                <c:pt idx="152066">
                  <c:v>0</c:v>
                </c:pt>
                <c:pt idx="152067">
                  <c:v>0</c:v>
                </c:pt>
                <c:pt idx="152068">
                  <c:v>0</c:v>
                </c:pt>
                <c:pt idx="152069">
                  <c:v>0</c:v>
                </c:pt>
                <c:pt idx="152070">
                  <c:v>0</c:v>
                </c:pt>
                <c:pt idx="152071">
                  <c:v>0</c:v>
                </c:pt>
                <c:pt idx="152072">
                  <c:v>0</c:v>
                </c:pt>
                <c:pt idx="152073">
                  <c:v>0</c:v>
                </c:pt>
                <c:pt idx="152074">
                  <c:v>0</c:v>
                </c:pt>
                <c:pt idx="152075">
                  <c:v>0</c:v>
                </c:pt>
                <c:pt idx="152076">
                  <c:v>0</c:v>
                </c:pt>
                <c:pt idx="152077">
                  <c:v>0</c:v>
                </c:pt>
                <c:pt idx="152078">
                  <c:v>0</c:v>
                </c:pt>
                <c:pt idx="152079">
                  <c:v>0</c:v>
                </c:pt>
                <c:pt idx="152080">
                  <c:v>0</c:v>
                </c:pt>
                <c:pt idx="152081">
                  <c:v>0</c:v>
                </c:pt>
                <c:pt idx="152082">
                  <c:v>0</c:v>
                </c:pt>
                <c:pt idx="152083">
                  <c:v>0</c:v>
                </c:pt>
                <c:pt idx="152084">
                  <c:v>0</c:v>
                </c:pt>
                <c:pt idx="152085">
                  <c:v>0</c:v>
                </c:pt>
                <c:pt idx="152086">
                  <c:v>0</c:v>
                </c:pt>
                <c:pt idx="152087">
                  <c:v>0</c:v>
                </c:pt>
                <c:pt idx="152088">
                  <c:v>0</c:v>
                </c:pt>
                <c:pt idx="152089">
                  <c:v>0</c:v>
                </c:pt>
                <c:pt idx="152090">
                  <c:v>0</c:v>
                </c:pt>
                <c:pt idx="152091">
                  <c:v>0</c:v>
                </c:pt>
                <c:pt idx="152092">
                  <c:v>0</c:v>
                </c:pt>
                <c:pt idx="152093">
                  <c:v>0</c:v>
                </c:pt>
                <c:pt idx="152094">
                  <c:v>0</c:v>
                </c:pt>
                <c:pt idx="152095">
                  <c:v>0</c:v>
                </c:pt>
                <c:pt idx="152096">
                  <c:v>0</c:v>
                </c:pt>
                <c:pt idx="152097">
                  <c:v>0</c:v>
                </c:pt>
                <c:pt idx="152098">
                  <c:v>0</c:v>
                </c:pt>
                <c:pt idx="152099">
                  <c:v>0</c:v>
                </c:pt>
                <c:pt idx="152100">
                  <c:v>0</c:v>
                </c:pt>
                <c:pt idx="152101">
                  <c:v>0</c:v>
                </c:pt>
                <c:pt idx="152102">
                  <c:v>0</c:v>
                </c:pt>
                <c:pt idx="152103">
                  <c:v>0</c:v>
                </c:pt>
                <c:pt idx="152104">
                  <c:v>0</c:v>
                </c:pt>
                <c:pt idx="152105">
                  <c:v>0</c:v>
                </c:pt>
                <c:pt idx="152106">
                  <c:v>0</c:v>
                </c:pt>
                <c:pt idx="152107">
                  <c:v>0</c:v>
                </c:pt>
                <c:pt idx="152108">
                  <c:v>0</c:v>
                </c:pt>
                <c:pt idx="152109">
                  <c:v>0</c:v>
                </c:pt>
                <c:pt idx="152110">
                  <c:v>0</c:v>
                </c:pt>
                <c:pt idx="152111">
                  <c:v>0</c:v>
                </c:pt>
                <c:pt idx="152112">
                  <c:v>0</c:v>
                </c:pt>
                <c:pt idx="152113">
                  <c:v>0</c:v>
                </c:pt>
                <c:pt idx="152114">
                  <c:v>0</c:v>
                </c:pt>
                <c:pt idx="152115">
                  <c:v>0</c:v>
                </c:pt>
                <c:pt idx="152116">
                  <c:v>0</c:v>
                </c:pt>
                <c:pt idx="152117">
                  <c:v>0</c:v>
                </c:pt>
                <c:pt idx="152118">
                  <c:v>0</c:v>
                </c:pt>
                <c:pt idx="152119">
                  <c:v>0</c:v>
                </c:pt>
                <c:pt idx="152120">
                  <c:v>0</c:v>
                </c:pt>
                <c:pt idx="152121">
                  <c:v>0</c:v>
                </c:pt>
                <c:pt idx="152122">
                  <c:v>0</c:v>
                </c:pt>
                <c:pt idx="152123">
                  <c:v>0</c:v>
                </c:pt>
                <c:pt idx="152124">
                  <c:v>0</c:v>
                </c:pt>
                <c:pt idx="152125">
                  <c:v>0</c:v>
                </c:pt>
                <c:pt idx="152126">
                  <c:v>0</c:v>
                </c:pt>
                <c:pt idx="152127">
                  <c:v>0</c:v>
                </c:pt>
                <c:pt idx="152128">
                  <c:v>0</c:v>
                </c:pt>
                <c:pt idx="152129">
                  <c:v>0</c:v>
                </c:pt>
                <c:pt idx="152130">
                  <c:v>0</c:v>
                </c:pt>
                <c:pt idx="152131">
                  <c:v>0</c:v>
                </c:pt>
                <c:pt idx="152132">
                  <c:v>0</c:v>
                </c:pt>
                <c:pt idx="152133">
                  <c:v>0</c:v>
                </c:pt>
                <c:pt idx="152134">
                  <c:v>0</c:v>
                </c:pt>
                <c:pt idx="152135">
                  <c:v>0</c:v>
                </c:pt>
                <c:pt idx="152136">
                  <c:v>0</c:v>
                </c:pt>
                <c:pt idx="152137">
                  <c:v>0</c:v>
                </c:pt>
                <c:pt idx="152138">
                  <c:v>0</c:v>
                </c:pt>
                <c:pt idx="152139">
                  <c:v>0</c:v>
                </c:pt>
                <c:pt idx="152140">
                  <c:v>0</c:v>
                </c:pt>
                <c:pt idx="152141">
                  <c:v>0</c:v>
                </c:pt>
                <c:pt idx="152142">
                  <c:v>0</c:v>
                </c:pt>
                <c:pt idx="152143">
                  <c:v>0</c:v>
                </c:pt>
                <c:pt idx="152144">
                  <c:v>0</c:v>
                </c:pt>
                <c:pt idx="152145">
                  <c:v>0</c:v>
                </c:pt>
                <c:pt idx="152146">
                  <c:v>0</c:v>
                </c:pt>
                <c:pt idx="152147">
                  <c:v>0</c:v>
                </c:pt>
                <c:pt idx="152148">
                  <c:v>0</c:v>
                </c:pt>
                <c:pt idx="152149">
                  <c:v>0</c:v>
                </c:pt>
                <c:pt idx="152150">
                  <c:v>0</c:v>
                </c:pt>
                <c:pt idx="152151">
                  <c:v>0</c:v>
                </c:pt>
                <c:pt idx="152152">
                  <c:v>0</c:v>
                </c:pt>
                <c:pt idx="152153">
                  <c:v>0</c:v>
                </c:pt>
                <c:pt idx="152154">
                  <c:v>0</c:v>
                </c:pt>
                <c:pt idx="152155">
                  <c:v>0</c:v>
                </c:pt>
                <c:pt idx="152156">
                  <c:v>0</c:v>
                </c:pt>
                <c:pt idx="152157">
                  <c:v>0</c:v>
                </c:pt>
                <c:pt idx="152158">
                  <c:v>0</c:v>
                </c:pt>
                <c:pt idx="152159">
                  <c:v>0</c:v>
                </c:pt>
                <c:pt idx="152160">
                  <c:v>0</c:v>
                </c:pt>
                <c:pt idx="152161">
                  <c:v>0</c:v>
                </c:pt>
                <c:pt idx="152162">
                  <c:v>0</c:v>
                </c:pt>
                <c:pt idx="152163">
                  <c:v>0</c:v>
                </c:pt>
                <c:pt idx="152164">
                  <c:v>0</c:v>
                </c:pt>
                <c:pt idx="152165">
                  <c:v>0</c:v>
                </c:pt>
                <c:pt idx="152166">
                  <c:v>0</c:v>
                </c:pt>
                <c:pt idx="152167">
                  <c:v>0</c:v>
                </c:pt>
                <c:pt idx="152168">
                  <c:v>0</c:v>
                </c:pt>
                <c:pt idx="152169">
                  <c:v>0</c:v>
                </c:pt>
                <c:pt idx="152170">
                  <c:v>0</c:v>
                </c:pt>
                <c:pt idx="152171">
                  <c:v>0</c:v>
                </c:pt>
                <c:pt idx="152172">
                  <c:v>0</c:v>
                </c:pt>
                <c:pt idx="152173">
                  <c:v>0</c:v>
                </c:pt>
                <c:pt idx="152174">
                  <c:v>0</c:v>
                </c:pt>
                <c:pt idx="152175">
                  <c:v>0</c:v>
                </c:pt>
                <c:pt idx="152176">
                  <c:v>0</c:v>
                </c:pt>
                <c:pt idx="152177">
                  <c:v>0</c:v>
                </c:pt>
                <c:pt idx="152178">
                  <c:v>0</c:v>
                </c:pt>
                <c:pt idx="152179">
                  <c:v>0</c:v>
                </c:pt>
                <c:pt idx="152180">
                  <c:v>0</c:v>
                </c:pt>
                <c:pt idx="152181">
                  <c:v>0</c:v>
                </c:pt>
                <c:pt idx="152182">
                  <c:v>0</c:v>
                </c:pt>
                <c:pt idx="152183">
                  <c:v>0</c:v>
                </c:pt>
                <c:pt idx="152184">
                  <c:v>0</c:v>
                </c:pt>
                <c:pt idx="152185">
                  <c:v>0</c:v>
                </c:pt>
                <c:pt idx="152186">
                  <c:v>0</c:v>
                </c:pt>
                <c:pt idx="152187">
                  <c:v>0</c:v>
                </c:pt>
                <c:pt idx="152188">
                  <c:v>0</c:v>
                </c:pt>
                <c:pt idx="152189">
                  <c:v>0</c:v>
                </c:pt>
                <c:pt idx="152190">
                  <c:v>0</c:v>
                </c:pt>
                <c:pt idx="152191">
                  <c:v>0</c:v>
                </c:pt>
                <c:pt idx="152192">
                  <c:v>0</c:v>
                </c:pt>
                <c:pt idx="152193">
                  <c:v>0</c:v>
                </c:pt>
                <c:pt idx="152194">
                  <c:v>0</c:v>
                </c:pt>
                <c:pt idx="152195">
                  <c:v>0</c:v>
                </c:pt>
                <c:pt idx="152196">
                  <c:v>0</c:v>
                </c:pt>
                <c:pt idx="152197">
                  <c:v>0</c:v>
                </c:pt>
                <c:pt idx="152198">
                  <c:v>0</c:v>
                </c:pt>
                <c:pt idx="152199">
                  <c:v>0</c:v>
                </c:pt>
                <c:pt idx="152200">
                  <c:v>0</c:v>
                </c:pt>
                <c:pt idx="152201">
                  <c:v>0</c:v>
                </c:pt>
                <c:pt idx="152202">
                  <c:v>0</c:v>
                </c:pt>
                <c:pt idx="152203">
                  <c:v>0</c:v>
                </c:pt>
                <c:pt idx="152204">
                  <c:v>0</c:v>
                </c:pt>
                <c:pt idx="152205">
                  <c:v>0</c:v>
                </c:pt>
                <c:pt idx="152206">
                  <c:v>0</c:v>
                </c:pt>
                <c:pt idx="152207">
                  <c:v>0</c:v>
                </c:pt>
                <c:pt idx="152208">
                  <c:v>0</c:v>
                </c:pt>
                <c:pt idx="152209">
                  <c:v>0</c:v>
                </c:pt>
                <c:pt idx="152210">
                  <c:v>0</c:v>
                </c:pt>
                <c:pt idx="152211">
                  <c:v>0</c:v>
                </c:pt>
                <c:pt idx="152212">
                  <c:v>0</c:v>
                </c:pt>
                <c:pt idx="152213">
                  <c:v>0</c:v>
                </c:pt>
                <c:pt idx="152214">
                  <c:v>0</c:v>
                </c:pt>
                <c:pt idx="152215">
                  <c:v>0</c:v>
                </c:pt>
                <c:pt idx="152216">
                  <c:v>0</c:v>
                </c:pt>
                <c:pt idx="152217">
                  <c:v>0</c:v>
                </c:pt>
                <c:pt idx="152218">
                  <c:v>0</c:v>
                </c:pt>
                <c:pt idx="152219">
                  <c:v>0</c:v>
                </c:pt>
                <c:pt idx="152220">
                  <c:v>0</c:v>
                </c:pt>
                <c:pt idx="152221">
                  <c:v>0</c:v>
                </c:pt>
                <c:pt idx="152222">
                  <c:v>0</c:v>
                </c:pt>
                <c:pt idx="152223">
                  <c:v>0</c:v>
                </c:pt>
                <c:pt idx="152224">
                  <c:v>0</c:v>
                </c:pt>
                <c:pt idx="152225">
                  <c:v>0</c:v>
                </c:pt>
                <c:pt idx="152226">
                  <c:v>0</c:v>
                </c:pt>
                <c:pt idx="152227">
                  <c:v>0</c:v>
                </c:pt>
                <c:pt idx="152228">
                  <c:v>0</c:v>
                </c:pt>
                <c:pt idx="152229">
                  <c:v>0</c:v>
                </c:pt>
                <c:pt idx="152230">
                  <c:v>0</c:v>
                </c:pt>
                <c:pt idx="152231">
                  <c:v>0</c:v>
                </c:pt>
                <c:pt idx="152232">
                  <c:v>0</c:v>
                </c:pt>
                <c:pt idx="152233">
                  <c:v>0</c:v>
                </c:pt>
                <c:pt idx="152234">
                  <c:v>0</c:v>
                </c:pt>
                <c:pt idx="152235">
                  <c:v>0</c:v>
                </c:pt>
                <c:pt idx="152236">
                  <c:v>0</c:v>
                </c:pt>
                <c:pt idx="152237">
                  <c:v>0</c:v>
                </c:pt>
                <c:pt idx="152238">
                  <c:v>0</c:v>
                </c:pt>
                <c:pt idx="152239">
                  <c:v>0</c:v>
                </c:pt>
                <c:pt idx="152240">
                  <c:v>0</c:v>
                </c:pt>
                <c:pt idx="152241">
                  <c:v>0</c:v>
                </c:pt>
                <c:pt idx="152242">
                  <c:v>0</c:v>
                </c:pt>
                <c:pt idx="152243">
                  <c:v>0</c:v>
                </c:pt>
                <c:pt idx="152244">
                  <c:v>0</c:v>
                </c:pt>
                <c:pt idx="152245">
                  <c:v>0</c:v>
                </c:pt>
                <c:pt idx="152246">
                  <c:v>0</c:v>
                </c:pt>
                <c:pt idx="152247">
                  <c:v>0</c:v>
                </c:pt>
                <c:pt idx="152248">
                  <c:v>0</c:v>
                </c:pt>
                <c:pt idx="152249">
                  <c:v>0</c:v>
                </c:pt>
                <c:pt idx="152250">
                  <c:v>0</c:v>
                </c:pt>
                <c:pt idx="152251">
                  <c:v>0</c:v>
                </c:pt>
                <c:pt idx="152252">
                  <c:v>0</c:v>
                </c:pt>
                <c:pt idx="152253">
                  <c:v>0</c:v>
                </c:pt>
                <c:pt idx="152254">
                  <c:v>0</c:v>
                </c:pt>
                <c:pt idx="152255">
                  <c:v>0</c:v>
                </c:pt>
                <c:pt idx="152256">
                  <c:v>0</c:v>
                </c:pt>
                <c:pt idx="152257">
                  <c:v>0</c:v>
                </c:pt>
                <c:pt idx="152258">
                  <c:v>0</c:v>
                </c:pt>
                <c:pt idx="152259">
                  <c:v>0</c:v>
                </c:pt>
                <c:pt idx="152260">
                  <c:v>0</c:v>
                </c:pt>
                <c:pt idx="152261">
                  <c:v>0</c:v>
                </c:pt>
                <c:pt idx="152262">
                  <c:v>0</c:v>
                </c:pt>
                <c:pt idx="152263">
                  <c:v>0</c:v>
                </c:pt>
                <c:pt idx="152264">
                  <c:v>0</c:v>
                </c:pt>
                <c:pt idx="152265">
                  <c:v>0</c:v>
                </c:pt>
                <c:pt idx="152266">
                  <c:v>0</c:v>
                </c:pt>
                <c:pt idx="152267">
                  <c:v>0</c:v>
                </c:pt>
                <c:pt idx="152268">
                  <c:v>0</c:v>
                </c:pt>
                <c:pt idx="152269">
                  <c:v>0</c:v>
                </c:pt>
                <c:pt idx="152270">
                  <c:v>0</c:v>
                </c:pt>
                <c:pt idx="152271">
                  <c:v>0</c:v>
                </c:pt>
                <c:pt idx="152272">
                  <c:v>0</c:v>
                </c:pt>
                <c:pt idx="152273">
                  <c:v>0</c:v>
                </c:pt>
                <c:pt idx="152274">
                  <c:v>0</c:v>
                </c:pt>
                <c:pt idx="152275">
                  <c:v>0</c:v>
                </c:pt>
                <c:pt idx="152276">
                  <c:v>0</c:v>
                </c:pt>
                <c:pt idx="152277">
                  <c:v>0</c:v>
                </c:pt>
                <c:pt idx="152278">
                  <c:v>0</c:v>
                </c:pt>
                <c:pt idx="152279">
                  <c:v>0</c:v>
                </c:pt>
                <c:pt idx="152280">
                  <c:v>0</c:v>
                </c:pt>
                <c:pt idx="152281">
                  <c:v>0</c:v>
                </c:pt>
                <c:pt idx="152282">
                  <c:v>0</c:v>
                </c:pt>
                <c:pt idx="152283">
                  <c:v>0</c:v>
                </c:pt>
                <c:pt idx="152284">
                  <c:v>0</c:v>
                </c:pt>
                <c:pt idx="152285">
                  <c:v>0</c:v>
                </c:pt>
                <c:pt idx="152286">
                  <c:v>0</c:v>
                </c:pt>
                <c:pt idx="152287">
                  <c:v>0</c:v>
                </c:pt>
                <c:pt idx="152288">
                  <c:v>0</c:v>
                </c:pt>
                <c:pt idx="152289">
                  <c:v>0</c:v>
                </c:pt>
                <c:pt idx="152290">
                  <c:v>0</c:v>
                </c:pt>
                <c:pt idx="152291">
                  <c:v>0</c:v>
                </c:pt>
                <c:pt idx="152292">
                  <c:v>0</c:v>
                </c:pt>
                <c:pt idx="152293">
                  <c:v>0</c:v>
                </c:pt>
                <c:pt idx="152294">
                  <c:v>0</c:v>
                </c:pt>
                <c:pt idx="152295">
                  <c:v>0</c:v>
                </c:pt>
                <c:pt idx="152296">
                  <c:v>0</c:v>
                </c:pt>
                <c:pt idx="152297">
                  <c:v>0</c:v>
                </c:pt>
                <c:pt idx="152298">
                  <c:v>0</c:v>
                </c:pt>
                <c:pt idx="152299">
                  <c:v>0</c:v>
                </c:pt>
                <c:pt idx="152300">
                  <c:v>0</c:v>
                </c:pt>
                <c:pt idx="152301">
                  <c:v>0</c:v>
                </c:pt>
                <c:pt idx="152302">
                  <c:v>0</c:v>
                </c:pt>
                <c:pt idx="152303">
                  <c:v>0</c:v>
                </c:pt>
                <c:pt idx="152304">
                  <c:v>0</c:v>
                </c:pt>
                <c:pt idx="152305">
                  <c:v>0</c:v>
                </c:pt>
                <c:pt idx="152306">
                  <c:v>0</c:v>
                </c:pt>
                <c:pt idx="152307">
                  <c:v>0</c:v>
                </c:pt>
                <c:pt idx="152308">
                  <c:v>0</c:v>
                </c:pt>
                <c:pt idx="152309">
                  <c:v>0</c:v>
                </c:pt>
                <c:pt idx="152310">
                  <c:v>0</c:v>
                </c:pt>
                <c:pt idx="152311">
                  <c:v>0</c:v>
                </c:pt>
                <c:pt idx="152312">
                  <c:v>0</c:v>
                </c:pt>
                <c:pt idx="152313">
                  <c:v>0</c:v>
                </c:pt>
                <c:pt idx="152314">
                  <c:v>0</c:v>
                </c:pt>
                <c:pt idx="152315">
                  <c:v>0</c:v>
                </c:pt>
                <c:pt idx="152316">
                  <c:v>0</c:v>
                </c:pt>
                <c:pt idx="152317">
                  <c:v>0</c:v>
                </c:pt>
                <c:pt idx="152318">
                  <c:v>0</c:v>
                </c:pt>
                <c:pt idx="152319">
                  <c:v>0</c:v>
                </c:pt>
                <c:pt idx="152320">
                  <c:v>0</c:v>
                </c:pt>
                <c:pt idx="152321">
                  <c:v>0</c:v>
                </c:pt>
                <c:pt idx="152322">
                  <c:v>0</c:v>
                </c:pt>
                <c:pt idx="152323">
                  <c:v>0</c:v>
                </c:pt>
                <c:pt idx="152324">
                  <c:v>0</c:v>
                </c:pt>
                <c:pt idx="152325">
                  <c:v>0</c:v>
                </c:pt>
                <c:pt idx="152326">
                  <c:v>0</c:v>
                </c:pt>
                <c:pt idx="152327">
                  <c:v>0</c:v>
                </c:pt>
                <c:pt idx="152328">
                  <c:v>0</c:v>
                </c:pt>
                <c:pt idx="152329">
                  <c:v>0</c:v>
                </c:pt>
                <c:pt idx="152330">
                  <c:v>0</c:v>
                </c:pt>
                <c:pt idx="152331">
                  <c:v>0</c:v>
                </c:pt>
                <c:pt idx="152332">
                  <c:v>0</c:v>
                </c:pt>
                <c:pt idx="152333">
                  <c:v>0</c:v>
                </c:pt>
                <c:pt idx="152334">
                  <c:v>0</c:v>
                </c:pt>
                <c:pt idx="152335">
                  <c:v>0</c:v>
                </c:pt>
                <c:pt idx="152336">
                  <c:v>0</c:v>
                </c:pt>
                <c:pt idx="152337">
                  <c:v>0</c:v>
                </c:pt>
                <c:pt idx="152338">
                  <c:v>0</c:v>
                </c:pt>
                <c:pt idx="152339">
                  <c:v>0</c:v>
                </c:pt>
                <c:pt idx="152340">
                  <c:v>0</c:v>
                </c:pt>
                <c:pt idx="152341">
                  <c:v>0</c:v>
                </c:pt>
                <c:pt idx="152342">
                  <c:v>0</c:v>
                </c:pt>
                <c:pt idx="152343">
                  <c:v>0</c:v>
                </c:pt>
                <c:pt idx="152344">
                  <c:v>0</c:v>
                </c:pt>
                <c:pt idx="152345">
                  <c:v>0</c:v>
                </c:pt>
                <c:pt idx="152346">
                  <c:v>0</c:v>
                </c:pt>
                <c:pt idx="152347">
                  <c:v>0</c:v>
                </c:pt>
                <c:pt idx="152348">
                  <c:v>0</c:v>
                </c:pt>
                <c:pt idx="152349">
                  <c:v>0</c:v>
                </c:pt>
                <c:pt idx="152350">
                  <c:v>0</c:v>
                </c:pt>
                <c:pt idx="152351">
                  <c:v>0</c:v>
                </c:pt>
                <c:pt idx="152352">
                  <c:v>0</c:v>
                </c:pt>
                <c:pt idx="152353">
                  <c:v>0</c:v>
                </c:pt>
                <c:pt idx="152354">
                  <c:v>0</c:v>
                </c:pt>
                <c:pt idx="152355">
                  <c:v>0</c:v>
                </c:pt>
                <c:pt idx="152356">
                  <c:v>0</c:v>
                </c:pt>
                <c:pt idx="152357">
                  <c:v>0</c:v>
                </c:pt>
                <c:pt idx="152358">
                  <c:v>0</c:v>
                </c:pt>
                <c:pt idx="152359">
                  <c:v>0</c:v>
                </c:pt>
                <c:pt idx="152360">
                  <c:v>0</c:v>
                </c:pt>
                <c:pt idx="152361">
                  <c:v>0</c:v>
                </c:pt>
                <c:pt idx="152362">
                  <c:v>0</c:v>
                </c:pt>
                <c:pt idx="152363">
                  <c:v>0</c:v>
                </c:pt>
                <c:pt idx="152364">
                  <c:v>0</c:v>
                </c:pt>
                <c:pt idx="152365">
                  <c:v>0</c:v>
                </c:pt>
                <c:pt idx="152366">
                  <c:v>0</c:v>
                </c:pt>
                <c:pt idx="152367">
                  <c:v>0</c:v>
                </c:pt>
                <c:pt idx="152368">
                  <c:v>0</c:v>
                </c:pt>
                <c:pt idx="152369">
                  <c:v>0</c:v>
                </c:pt>
                <c:pt idx="152370">
                  <c:v>0</c:v>
                </c:pt>
                <c:pt idx="152371">
                  <c:v>0</c:v>
                </c:pt>
                <c:pt idx="152372">
                  <c:v>0</c:v>
                </c:pt>
                <c:pt idx="152373">
                  <c:v>0</c:v>
                </c:pt>
                <c:pt idx="152374">
                  <c:v>0</c:v>
                </c:pt>
                <c:pt idx="152375">
                  <c:v>0</c:v>
                </c:pt>
                <c:pt idx="152376">
                  <c:v>0</c:v>
                </c:pt>
                <c:pt idx="152377">
                  <c:v>0</c:v>
                </c:pt>
                <c:pt idx="152378">
                  <c:v>0</c:v>
                </c:pt>
                <c:pt idx="152379">
                  <c:v>0</c:v>
                </c:pt>
                <c:pt idx="152380">
                  <c:v>0</c:v>
                </c:pt>
                <c:pt idx="152381">
                  <c:v>0</c:v>
                </c:pt>
                <c:pt idx="152382">
                  <c:v>0</c:v>
                </c:pt>
                <c:pt idx="152383">
                  <c:v>0</c:v>
                </c:pt>
                <c:pt idx="152384">
                  <c:v>0</c:v>
                </c:pt>
                <c:pt idx="152385">
                  <c:v>0</c:v>
                </c:pt>
                <c:pt idx="152386">
                  <c:v>0</c:v>
                </c:pt>
                <c:pt idx="152387">
                  <c:v>0</c:v>
                </c:pt>
                <c:pt idx="152388">
                  <c:v>0</c:v>
                </c:pt>
                <c:pt idx="152389">
                  <c:v>0</c:v>
                </c:pt>
                <c:pt idx="152390">
                  <c:v>0</c:v>
                </c:pt>
                <c:pt idx="152391">
                  <c:v>0</c:v>
                </c:pt>
                <c:pt idx="152392">
                  <c:v>0</c:v>
                </c:pt>
                <c:pt idx="152393">
                  <c:v>0</c:v>
                </c:pt>
                <c:pt idx="152394">
                  <c:v>0</c:v>
                </c:pt>
                <c:pt idx="152395">
                  <c:v>0</c:v>
                </c:pt>
                <c:pt idx="152396">
                  <c:v>0</c:v>
                </c:pt>
                <c:pt idx="152397">
                  <c:v>0</c:v>
                </c:pt>
                <c:pt idx="152398">
                  <c:v>0</c:v>
                </c:pt>
                <c:pt idx="152399">
                  <c:v>0</c:v>
                </c:pt>
                <c:pt idx="152400">
                  <c:v>0</c:v>
                </c:pt>
                <c:pt idx="152401">
                  <c:v>0</c:v>
                </c:pt>
                <c:pt idx="152402">
                  <c:v>0</c:v>
                </c:pt>
                <c:pt idx="152403">
                  <c:v>0</c:v>
                </c:pt>
                <c:pt idx="152404">
                  <c:v>0</c:v>
                </c:pt>
                <c:pt idx="152405">
                  <c:v>0</c:v>
                </c:pt>
                <c:pt idx="152406">
                  <c:v>0</c:v>
                </c:pt>
                <c:pt idx="152407">
                  <c:v>0</c:v>
                </c:pt>
                <c:pt idx="152408">
                  <c:v>0</c:v>
                </c:pt>
                <c:pt idx="152409">
                  <c:v>0</c:v>
                </c:pt>
                <c:pt idx="152410">
                  <c:v>0</c:v>
                </c:pt>
                <c:pt idx="152411">
                  <c:v>0</c:v>
                </c:pt>
                <c:pt idx="152412">
                  <c:v>0</c:v>
                </c:pt>
                <c:pt idx="152413">
                  <c:v>0</c:v>
                </c:pt>
                <c:pt idx="152414">
                  <c:v>0</c:v>
                </c:pt>
                <c:pt idx="152415">
                  <c:v>0</c:v>
                </c:pt>
                <c:pt idx="152416">
                  <c:v>0</c:v>
                </c:pt>
                <c:pt idx="152417">
                  <c:v>0</c:v>
                </c:pt>
                <c:pt idx="152418">
                  <c:v>0</c:v>
                </c:pt>
                <c:pt idx="152419">
                  <c:v>0</c:v>
                </c:pt>
                <c:pt idx="152420">
                  <c:v>0</c:v>
                </c:pt>
                <c:pt idx="152421">
                  <c:v>0</c:v>
                </c:pt>
                <c:pt idx="152422">
                  <c:v>0</c:v>
                </c:pt>
                <c:pt idx="152423">
                  <c:v>0</c:v>
                </c:pt>
                <c:pt idx="152424">
                  <c:v>0</c:v>
                </c:pt>
                <c:pt idx="152425">
                  <c:v>0</c:v>
                </c:pt>
                <c:pt idx="152426">
                  <c:v>0</c:v>
                </c:pt>
                <c:pt idx="152427">
                  <c:v>0</c:v>
                </c:pt>
                <c:pt idx="152428">
                  <c:v>0</c:v>
                </c:pt>
                <c:pt idx="152429">
                  <c:v>0</c:v>
                </c:pt>
                <c:pt idx="152430">
                  <c:v>0</c:v>
                </c:pt>
                <c:pt idx="152431">
                  <c:v>0</c:v>
                </c:pt>
                <c:pt idx="152432">
                  <c:v>0</c:v>
                </c:pt>
                <c:pt idx="152433">
                  <c:v>0</c:v>
                </c:pt>
                <c:pt idx="152434">
                  <c:v>0</c:v>
                </c:pt>
                <c:pt idx="152435">
                  <c:v>0</c:v>
                </c:pt>
                <c:pt idx="152436">
                  <c:v>0</c:v>
                </c:pt>
                <c:pt idx="152437">
                  <c:v>0</c:v>
                </c:pt>
                <c:pt idx="152438">
                  <c:v>0</c:v>
                </c:pt>
                <c:pt idx="152439">
                  <c:v>0</c:v>
                </c:pt>
                <c:pt idx="152440">
                  <c:v>0</c:v>
                </c:pt>
                <c:pt idx="152441">
                  <c:v>0</c:v>
                </c:pt>
                <c:pt idx="152442">
                  <c:v>0</c:v>
                </c:pt>
                <c:pt idx="152443">
                  <c:v>0</c:v>
                </c:pt>
                <c:pt idx="152444">
                  <c:v>0</c:v>
                </c:pt>
                <c:pt idx="152445">
                  <c:v>0</c:v>
                </c:pt>
                <c:pt idx="152446">
                  <c:v>0</c:v>
                </c:pt>
                <c:pt idx="152447">
                  <c:v>0</c:v>
                </c:pt>
                <c:pt idx="152448">
                  <c:v>0</c:v>
                </c:pt>
                <c:pt idx="152449">
                  <c:v>0</c:v>
                </c:pt>
                <c:pt idx="152450">
                  <c:v>0</c:v>
                </c:pt>
                <c:pt idx="152451">
                  <c:v>0</c:v>
                </c:pt>
                <c:pt idx="152452">
                  <c:v>0</c:v>
                </c:pt>
                <c:pt idx="152453">
                  <c:v>0</c:v>
                </c:pt>
                <c:pt idx="152454">
                  <c:v>0</c:v>
                </c:pt>
                <c:pt idx="152455">
                  <c:v>0</c:v>
                </c:pt>
                <c:pt idx="152456">
                  <c:v>0</c:v>
                </c:pt>
                <c:pt idx="152457">
                  <c:v>0</c:v>
                </c:pt>
                <c:pt idx="152458">
                  <c:v>0</c:v>
                </c:pt>
                <c:pt idx="152459">
                  <c:v>0</c:v>
                </c:pt>
                <c:pt idx="152460">
                  <c:v>0</c:v>
                </c:pt>
                <c:pt idx="152461">
                  <c:v>0</c:v>
                </c:pt>
                <c:pt idx="152462">
                  <c:v>0</c:v>
                </c:pt>
                <c:pt idx="152463">
                  <c:v>0</c:v>
                </c:pt>
                <c:pt idx="152464">
                  <c:v>0</c:v>
                </c:pt>
                <c:pt idx="152465">
                  <c:v>0</c:v>
                </c:pt>
                <c:pt idx="152466">
                  <c:v>0</c:v>
                </c:pt>
                <c:pt idx="152467">
                  <c:v>0</c:v>
                </c:pt>
                <c:pt idx="152468">
                  <c:v>0</c:v>
                </c:pt>
                <c:pt idx="152469">
                  <c:v>0</c:v>
                </c:pt>
                <c:pt idx="152470">
                  <c:v>0</c:v>
                </c:pt>
                <c:pt idx="152471">
                  <c:v>0</c:v>
                </c:pt>
                <c:pt idx="152472">
                  <c:v>0</c:v>
                </c:pt>
                <c:pt idx="152473">
                  <c:v>0</c:v>
                </c:pt>
                <c:pt idx="152474">
                  <c:v>0</c:v>
                </c:pt>
                <c:pt idx="152475">
                  <c:v>0</c:v>
                </c:pt>
                <c:pt idx="152476">
                  <c:v>0</c:v>
                </c:pt>
                <c:pt idx="152477">
                  <c:v>0</c:v>
                </c:pt>
                <c:pt idx="152478">
                  <c:v>0</c:v>
                </c:pt>
                <c:pt idx="152479">
                  <c:v>0</c:v>
                </c:pt>
                <c:pt idx="152480">
                  <c:v>0</c:v>
                </c:pt>
                <c:pt idx="152481">
                  <c:v>0</c:v>
                </c:pt>
                <c:pt idx="152482">
                  <c:v>0</c:v>
                </c:pt>
                <c:pt idx="152483">
                  <c:v>0</c:v>
                </c:pt>
                <c:pt idx="152484">
                  <c:v>0</c:v>
                </c:pt>
                <c:pt idx="152485">
                  <c:v>0</c:v>
                </c:pt>
                <c:pt idx="152486">
                  <c:v>0</c:v>
                </c:pt>
                <c:pt idx="152487">
                  <c:v>0</c:v>
                </c:pt>
                <c:pt idx="152488">
                  <c:v>0</c:v>
                </c:pt>
                <c:pt idx="152489">
                  <c:v>0</c:v>
                </c:pt>
                <c:pt idx="152490">
                  <c:v>0</c:v>
                </c:pt>
                <c:pt idx="152491">
                  <c:v>0</c:v>
                </c:pt>
                <c:pt idx="152492">
                  <c:v>0</c:v>
                </c:pt>
                <c:pt idx="152493">
                  <c:v>0</c:v>
                </c:pt>
                <c:pt idx="152494">
                  <c:v>0</c:v>
                </c:pt>
                <c:pt idx="152495">
                  <c:v>0</c:v>
                </c:pt>
                <c:pt idx="152496">
                  <c:v>0</c:v>
                </c:pt>
                <c:pt idx="152497">
                  <c:v>0</c:v>
                </c:pt>
                <c:pt idx="152498">
                  <c:v>0</c:v>
                </c:pt>
                <c:pt idx="152499">
                  <c:v>0</c:v>
                </c:pt>
                <c:pt idx="152500">
                  <c:v>0</c:v>
                </c:pt>
                <c:pt idx="152501">
                  <c:v>0</c:v>
                </c:pt>
                <c:pt idx="152502">
                  <c:v>0</c:v>
                </c:pt>
                <c:pt idx="152503">
                  <c:v>0</c:v>
                </c:pt>
                <c:pt idx="152504">
                  <c:v>0</c:v>
                </c:pt>
                <c:pt idx="152505">
                  <c:v>0</c:v>
                </c:pt>
                <c:pt idx="152506">
                  <c:v>0</c:v>
                </c:pt>
                <c:pt idx="152507">
                  <c:v>0</c:v>
                </c:pt>
                <c:pt idx="152508">
                  <c:v>0</c:v>
                </c:pt>
                <c:pt idx="152509">
                  <c:v>0</c:v>
                </c:pt>
                <c:pt idx="152510">
                  <c:v>0</c:v>
                </c:pt>
                <c:pt idx="152511">
                  <c:v>0</c:v>
                </c:pt>
                <c:pt idx="152512">
                  <c:v>0</c:v>
                </c:pt>
                <c:pt idx="152513">
                  <c:v>0</c:v>
                </c:pt>
                <c:pt idx="152514">
                  <c:v>0</c:v>
                </c:pt>
                <c:pt idx="152515">
                  <c:v>0</c:v>
                </c:pt>
                <c:pt idx="152516">
                  <c:v>0</c:v>
                </c:pt>
                <c:pt idx="152517">
                  <c:v>0</c:v>
                </c:pt>
                <c:pt idx="152518">
                  <c:v>0</c:v>
                </c:pt>
                <c:pt idx="152519">
                  <c:v>0</c:v>
                </c:pt>
                <c:pt idx="152520">
                  <c:v>0</c:v>
                </c:pt>
                <c:pt idx="152521">
                  <c:v>0</c:v>
                </c:pt>
                <c:pt idx="152522">
                  <c:v>0</c:v>
                </c:pt>
                <c:pt idx="152523">
                  <c:v>0</c:v>
                </c:pt>
                <c:pt idx="152524">
                  <c:v>0</c:v>
                </c:pt>
                <c:pt idx="152525">
                  <c:v>0</c:v>
                </c:pt>
                <c:pt idx="152526">
                  <c:v>0</c:v>
                </c:pt>
                <c:pt idx="152527">
                  <c:v>0</c:v>
                </c:pt>
                <c:pt idx="152528">
                  <c:v>0</c:v>
                </c:pt>
                <c:pt idx="152529">
                  <c:v>0</c:v>
                </c:pt>
                <c:pt idx="152530">
                  <c:v>0</c:v>
                </c:pt>
                <c:pt idx="152531">
                  <c:v>0</c:v>
                </c:pt>
                <c:pt idx="152532">
                  <c:v>0</c:v>
                </c:pt>
                <c:pt idx="152533">
                  <c:v>0</c:v>
                </c:pt>
                <c:pt idx="152534">
                  <c:v>0</c:v>
                </c:pt>
                <c:pt idx="152535">
                  <c:v>0</c:v>
                </c:pt>
                <c:pt idx="152536">
                  <c:v>0</c:v>
                </c:pt>
                <c:pt idx="152537">
                  <c:v>0</c:v>
                </c:pt>
                <c:pt idx="152538">
                  <c:v>0</c:v>
                </c:pt>
                <c:pt idx="152539">
                  <c:v>0</c:v>
                </c:pt>
                <c:pt idx="152540">
                  <c:v>0</c:v>
                </c:pt>
                <c:pt idx="152541">
                  <c:v>0</c:v>
                </c:pt>
                <c:pt idx="152542">
                  <c:v>0</c:v>
                </c:pt>
                <c:pt idx="152543">
                  <c:v>0</c:v>
                </c:pt>
                <c:pt idx="152544">
                  <c:v>0</c:v>
                </c:pt>
                <c:pt idx="152545">
                  <c:v>0</c:v>
                </c:pt>
                <c:pt idx="152546">
                  <c:v>0</c:v>
                </c:pt>
                <c:pt idx="152547">
                  <c:v>0</c:v>
                </c:pt>
                <c:pt idx="152548">
                  <c:v>0</c:v>
                </c:pt>
                <c:pt idx="152549">
                  <c:v>0</c:v>
                </c:pt>
                <c:pt idx="152550">
                  <c:v>0</c:v>
                </c:pt>
                <c:pt idx="152551">
                  <c:v>0</c:v>
                </c:pt>
                <c:pt idx="152552">
                  <c:v>0</c:v>
                </c:pt>
                <c:pt idx="152553">
                  <c:v>0</c:v>
                </c:pt>
                <c:pt idx="152554">
                  <c:v>0</c:v>
                </c:pt>
                <c:pt idx="152555">
                  <c:v>0</c:v>
                </c:pt>
                <c:pt idx="152556">
                  <c:v>0</c:v>
                </c:pt>
                <c:pt idx="152557">
                  <c:v>0</c:v>
                </c:pt>
                <c:pt idx="152558">
                  <c:v>0</c:v>
                </c:pt>
                <c:pt idx="152559">
                  <c:v>0</c:v>
                </c:pt>
                <c:pt idx="152560">
                  <c:v>0</c:v>
                </c:pt>
                <c:pt idx="152561">
                  <c:v>0</c:v>
                </c:pt>
                <c:pt idx="152562">
                  <c:v>0</c:v>
                </c:pt>
                <c:pt idx="152563">
                  <c:v>0</c:v>
                </c:pt>
                <c:pt idx="152564">
                  <c:v>0</c:v>
                </c:pt>
                <c:pt idx="152565">
                  <c:v>0</c:v>
                </c:pt>
                <c:pt idx="152566">
                  <c:v>0</c:v>
                </c:pt>
                <c:pt idx="152567">
                  <c:v>0</c:v>
                </c:pt>
                <c:pt idx="152568">
                  <c:v>0</c:v>
                </c:pt>
                <c:pt idx="152569">
                  <c:v>0</c:v>
                </c:pt>
                <c:pt idx="152570">
                  <c:v>0</c:v>
                </c:pt>
                <c:pt idx="152571">
                  <c:v>0</c:v>
                </c:pt>
                <c:pt idx="152572">
                  <c:v>0</c:v>
                </c:pt>
                <c:pt idx="152573">
                  <c:v>0</c:v>
                </c:pt>
                <c:pt idx="152574">
                  <c:v>0</c:v>
                </c:pt>
                <c:pt idx="152575">
                  <c:v>0</c:v>
                </c:pt>
                <c:pt idx="152576">
                  <c:v>0</c:v>
                </c:pt>
                <c:pt idx="152577">
                  <c:v>0</c:v>
                </c:pt>
                <c:pt idx="152578">
                  <c:v>0</c:v>
                </c:pt>
                <c:pt idx="152579">
                  <c:v>0</c:v>
                </c:pt>
                <c:pt idx="152580">
                  <c:v>0</c:v>
                </c:pt>
                <c:pt idx="152581">
                  <c:v>0</c:v>
                </c:pt>
                <c:pt idx="152582">
                  <c:v>0</c:v>
                </c:pt>
                <c:pt idx="152583">
                  <c:v>0</c:v>
                </c:pt>
                <c:pt idx="152584">
                  <c:v>0</c:v>
                </c:pt>
                <c:pt idx="152585">
                  <c:v>0</c:v>
                </c:pt>
                <c:pt idx="152586">
                  <c:v>0</c:v>
                </c:pt>
                <c:pt idx="152587">
                  <c:v>0</c:v>
                </c:pt>
                <c:pt idx="152588">
                  <c:v>0</c:v>
                </c:pt>
                <c:pt idx="152589">
                  <c:v>0</c:v>
                </c:pt>
                <c:pt idx="152590">
                  <c:v>0</c:v>
                </c:pt>
                <c:pt idx="152591">
                  <c:v>0</c:v>
                </c:pt>
                <c:pt idx="152592">
                  <c:v>0</c:v>
                </c:pt>
                <c:pt idx="152593">
                  <c:v>0</c:v>
                </c:pt>
                <c:pt idx="152594">
                  <c:v>0</c:v>
                </c:pt>
                <c:pt idx="152595">
                  <c:v>0</c:v>
                </c:pt>
                <c:pt idx="152596">
                  <c:v>0</c:v>
                </c:pt>
                <c:pt idx="152597">
                  <c:v>0</c:v>
                </c:pt>
                <c:pt idx="152598">
                  <c:v>0</c:v>
                </c:pt>
                <c:pt idx="152599">
                  <c:v>0</c:v>
                </c:pt>
                <c:pt idx="152600">
                  <c:v>0</c:v>
                </c:pt>
                <c:pt idx="152601">
                  <c:v>0</c:v>
                </c:pt>
                <c:pt idx="152602">
                  <c:v>0</c:v>
                </c:pt>
                <c:pt idx="152603">
                  <c:v>0</c:v>
                </c:pt>
                <c:pt idx="152604">
                  <c:v>0</c:v>
                </c:pt>
                <c:pt idx="152605">
                  <c:v>0</c:v>
                </c:pt>
                <c:pt idx="152606">
                  <c:v>0</c:v>
                </c:pt>
                <c:pt idx="152607">
                  <c:v>0</c:v>
                </c:pt>
                <c:pt idx="152608">
                  <c:v>0</c:v>
                </c:pt>
                <c:pt idx="152609">
                  <c:v>0</c:v>
                </c:pt>
                <c:pt idx="152610">
                  <c:v>0</c:v>
                </c:pt>
                <c:pt idx="152611">
                  <c:v>0</c:v>
                </c:pt>
                <c:pt idx="152612">
                  <c:v>0</c:v>
                </c:pt>
                <c:pt idx="152613">
                  <c:v>0</c:v>
                </c:pt>
                <c:pt idx="152614">
                  <c:v>0</c:v>
                </c:pt>
                <c:pt idx="152615">
                  <c:v>0</c:v>
                </c:pt>
                <c:pt idx="152616">
                  <c:v>0</c:v>
                </c:pt>
                <c:pt idx="152617">
                  <c:v>0</c:v>
                </c:pt>
                <c:pt idx="152618">
                  <c:v>0</c:v>
                </c:pt>
                <c:pt idx="152619">
                  <c:v>0</c:v>
                </c:pt>
                <c:pt idx="152620">
                  <c:v>0</c:v>
                </c:pt>
                <c:pt idx="152621">
                  <c:v>0</c:v>
                </c:pt>
                <c:pt idx="152622">
                  <c:v>0</c:v>
                </c:pt>
                <c:pt idx="152623">
                  <c:v>0</c:v>
                </c:pt>
                <c:pt idx="152624">
                  <c:v>0</c:v>
                </c:pt>
                <c:pt idx="152625">
                  <c:v>0</c:v>
                </c:pt>
                <c:pt idx="152626">
                  <c:v>0</c:v>
                </c:pt>
                <c:pt idx="152627">
                  <c:v>0</c:v>
                </c:pt>
                <c:pt idx="152628">
                  <c:v>0</c:v>
                </c:pt>
                <c:pt idx="152629">
                  <c:v>0</c:v>
                </c:pt>
                <c:pt idx="152630">
                  <c:v>0</c:v>
                </c:pt>
                <c:pt idx="152631">
                  <c:v>0</c:v>
                </c:pt>
                <c:pt idx="152632">
                  <c:v>0</c:v>
                </c:pt>
                <c:pt idx="152633">
                  <c:v>0</c:v>
                </c:pt>
                <c:pt idx="152634">
                  <c:v>0</c:v>
                </c:pt>
                <c:pt idx="152635">
                  <c:v>0</c:v>
                </c:pt>
                <c:pt idx="152636">
                  <c:v>0</c:v>
                </c:pt>
                <c:pt idx="152637">
                  <c:v>0</c:v>
                </c:pt>
                <c:pt idx="152638">
                  <c:v>0</c:v>
                </c:pt>
                <c:pt idx="152639">
                  <c:v>0</c:v>
                </c:pt>
                <c:pt idx="152640">
                  <c:v>0</c:v>
                </c:pt>
                <c:pt idx="152641">
                  <c:v>0</c:v>
                </c:pt>
                <c:pt idx="152642">
                  <c:v>0</c:v>
                </c:pt>
                <c:pt idx="152643">
                  <c:v>0</c:v>
                </c:pt>
                <c:pt idx="152644">
                  <c:v>0</c:v>
                </c:pt>
                <c:pt idx="152645">
                  <c:v>0</c:v>
                </c:pt>
                <c:pt idx="152646">
                  <c:v>0</c:v>
                </c:pt>
                <c:pt idx="152647">
                  <c:v>0</c:v>
                </c:pt>
                <c:pt idx="152648">
                  <c:v>0</c:v>
                </c:pt>
                <c:pt idx="152649">
                  <c:v>0</c:v>
                </c:pt>
                <c:pt idx="152650">
                  <c:v>0</c:v>
                </c:pt>
                <c:pt idx="152651">
                  <c:v>0</c:v>
                </c:pt>
                <c:pt idx="152652">
                  <c:v>0</c:v>
                </c:pt>
                <c:pt idx="152653">
                  <c:v>0</c:v>
                </c:pt>
                <c:pt idx="152654">
                  <c:v>0</c:v>
                </c:pt>
                <c:pt idx="152655">
                  <c:v>0</c:v>
                </c:pt>
                <c:pt idx="152656">
                  <c:v>0</c:v>
                </c:pt>
                <c:pt idx="152657">
                  <c:v>0</c:v>
                </c:pt>
                <c:pt idx="152658">
                  <c:v>0</c:v>
                </c:pt>
                <c:pt idx="152659">
                  <c:v>0</c:v>
                </c:pt>
                <c:pt idx="152660">
                  <c:v>0</c:v>
                </c:pt>
                <c:pt idx="152661">
                  <c:v>0</c:v>
                </c:pt>
                <c:pt idx="152662">
                  <c:v>0</c:v>
                </c:pt>
                <c:pt idx="152663">
                  <c:v>0</c:v>
                </c:pt>
                <c:pt idx="152664">
                  <c:v>0</c:v>
                </c:pt>
                <c:pt idx="152665">
                  <c:v>0</c:v>
                </c:pt>
                <c:pt idx="152666">
                  <c:v>0</c:v>
                </c:pt>
                <c:pt idx="152667">
                  <c:v>0</c:v>
                </c:pt>
                <c:pt idx="152668">
                  <c:v>0</c:v>
                </c:pt>
                <c:pt idx="152669">
                  <c:v>0</c:v>
                </c:pt>
                <c:pt idx="152670">
                  <c:v>0</c:v>
                </c:pt>
                <c:pt idx="152671">
                  <c:v>0</c:v>
                </c:pt>
                <c:pt idx="152672">
                  <c:v>0</c:v>
                </c:pt>
                <c:pt idx="152673">
                  <c:v>0</c:v>
                </c:pt>
                <c:pt idx="152674">
                  <c:v>0</c:v>
                </c:pt>
                <c:pt idx="152675">
                  <c:v>0</c:v>
                </c:pt>
                <c:pt idx="152676">
                  <c:v>0</c:v>
                </c:pt>
                <c:pt idx="152677">
                  <c:v>0</c:v>
                </c:pt>
                <c:pt idx="152678">
                  <c:v>0</c:v>
                </c:pt>
                <c:pt idx="152679">
                  <c:v>0</c:v>
                </c:pt>
                <c:pt idx="152680">
                  <c:v>0</c:v>
                </c:pt>
                <c:pt idx="152681">
                  <c:v>0</c:v>
                </c:pt>
                <c:pt idx="152682">
                  <c:v>0</c:v>
                </c:pt>
                <c:pt idx="152683">
                  <c:v>0</c:v>
                </c:pt>
                <c:pt idx="152684">
                  <c:v>0</c:v>
                </c:pt>
                <c:pt idx="152685">
                  <c:v>0</c:v>
                </c:pt>
                <c:pt idx="152686">
                  <c:v>0</c:v>
                </c:pt>
                <c:pt idx="152687">
                  <c:v>0</c:v>
                </c:pt>
                <c:pt idx="152688">
                  <c:v>0</c:v>
                </c:pt>
                <c:pt idx="152689">
                  <c:v>0</c:v>
                </c:pt>
                <c:pt idx="152690">
                  <c:v>0</c:v>
                </c:pt>
                <c:pt idx="152691">
                  <c:v>0</c:v>
                </c:pt>
                <c:pt idx="152692">
                  <c:v>0</c:v>
                </c:pt>
                <c:pt idx="152693">
                  <c:v>0</c:v>
                </c:pt>
                <c:pt idx="152694">
                  <c:v>0</c:v>
                </c:pt>
                <c:pt idx="152695">
                  <c:v>0</c:v>
                </c:pt>
                <c:pt idx="152696">
                  <c:v>0</c:v>
                </c:pt>
                <c:pt idx="152697">
                  <c:v>0</c:v>
                </c:pt>
                <c:pt idx="152698">
                  <c:v>0</c:v>
                </c:pt>
                <c:pt idx="152699">
                  <c:v>0</c:v>
                </c:pt>
                <c:pt idx="152700">
                  <c:v>0</c:v>
                </c:pt>
                <c:pt idx="152701">
                  <c:v>0</c:v>
                </c:pt>
                <c:pt idx="152702">
                  <c:v>0</c:v>
                </c:pt>
                <c:pt idx="152703">
                  <c:v>0</c:v>
                </c:pt>
                <c:pt idx="152704">
                  <c:v>0</c:v>
                </c:pt>
                <c:pt idx="152705">
                  <c:v>0</c:v>
                </c:pt>
                <c:pt idx="152706">
                  <c:v>0</c:v>
                </c:pt>
                <c:pt idx="152707">
                  <c:v>0</c:v>
                </c:pt>
                <c:pt idx="152708">
                  <c:v>0</c:v>
                </c:pt>
                <c:pt idx="152709">
                  <c:v>0</c:v>
                </c:pt>
                <c:pt idx="152710">
                  <c:v>0</c:v>
                </c:pt>
                <c:pt idx="152711">
                  <c:v>0</c:v>
                </c:pt>
                <c:pt idx="152712">
                  <c:v>0</c:v>
                </c:pt>
                <c:pt idx="152713">
                  <c:v>0</c:v>
                </c:pt>
                <c:pt idx="152714">
                  <c:v>0</c:v>
                </c:pt>
                <c:pt idx="152715">
                  <c:v>0</c:v>
                </c:pt>
                <c:pt idx="152716">
                  <c:v>0</c:v>
                </c:pt>
                <c:pt idx="152717">
                  <c:v>0</c:v>
                </c:pt>
                <c:pt idx="152718">
                  <c:v>0</c:v>
                </c:pt>
                <c:pt idx="152719">
                  <c:v>0</c:v>
                </c:pt>
                <c:pt idx="152720">
                  <c:v>0</c:v>
                </c:pt>
                <c:pt idx="152721">
                  <c:v>0</c:v>
                </c:pt>
                <c:pt idx="152722">
                  <c:v>0</c:v>
                </c:pt>
                <c:pt idx="152723">
                  <c:v>0</c:v>
                </c:pt>
                <c:pt idx="152724">
                  <c:v>0</c:v>
                </c:pt>
                <c:pt idx="152725">
                  <c:v>0</c:v>
                </c:pt>
                <c:pt idx="152726">
                  <c:v>0</c:v>
                </c:pt>
                <c:pt idx="152727">
                  <c:v>0</c:v>
                </c:pt>
                <c:pt idx="152728">
                  <c:v>0</c:v>
                </c:pt>
                <c:pt idx="152729">
                  <c:v>0</c:v>
                </c:pt>
                <c:pt idx="152730">
                  <c:v>0</c:v>
                </c:pt>
                <c:pt idx="152731">
                  <c:v>0</c:v>
                </c:pt>
                <c:pt idx="152732">
                  <c:v>0</c:v>
                </c:pt>
                <c:pt idx="152733">
                  <c:v>0</c:v>
                </c:pt>
                <c:pt idx="152734">
                  <c:v>0</c:v>
                </c:pt>
                <c:pt idx="152735">
                  <c:v>0</c:v>
                </c:pt>
                <c:pt idx="152736">
                  <c:v>0</c:v>
                </c:pt>
                <c:pt idx="152737">
                  <c:v>0</c:v>
                </c:pt>
                <c:pt idx="152738">
                  <c:v>0</c:v>
                </c:pt>
                <c:pt idx="152739">
                  <c:v>0</c:v>
                </c:pt>
                <c:pt idx="152740">
                  <c:v>0</c:v>
                </c:pt>
                <c:pt idx="152741">
                  <c:v>0</c:v>
                </c:pt>
                <c:pt idx="152742">
                  <c:v>0</c:v>
                </c:pt>
                <c:pt idx="152743">
                  <c:v>0</c:v>
                </c:pt>
                <c:pt idx="152744">
                  <c:v>0</c:v>
                </c:pt>
                <c:pt idx="152745">
                  <c:v>0</c:v>
                </c:pt>
                <c:pt idx="152746">
                  <c:v>0</c:v>
                </c:pt>
                <c:pt idx="152747">
                  <c:v>0</c:v>
                </c:pt>
                <c:pt idx="152748">
                  <c:v>0</c:v>
                </c:pt>
                <c:pt idx="152749">
                  <c:v>0</c:v>
                </c:pt>
                <c:pt idx="152750">
                  <c:v>0</c:v>
                </c:pt>
                <c:pt idx="152751">
                  <c:v>0</c:v>
                </c:pt>
                <c:pt idx="152752">
                  <c:v>0</c:v>
                </c:pt>
                <c:pt idx="152753">
                  <c:v>0</c:v>
                </c:pt>
                <c:pt idx="152754">
                  <c:v>0</c:v>
                </c:pt>
                <c:pt idx="152755">
                  <c:v>0</c:v>
                </c:pt>
                <c:pt idx="152756">
                  <c:v>0</c:v>
                </c:pt>
                <c:pt idx="152757">
                  <c:v>0</c:v>
                </c:pt>
                <c:pt idx="152758">
                  <c:v>0</c:v>
                </c:pt>
                <c:pt idx="152759">
                  <c:v>0</c:v>
                </c:pt>
                <c:pt idx="152760">
                  <c:v>0</c:v>
                </c:pt>
                <c:pt idx="152761">
                  <c:v>0</c:v>
                </c:pt>
                <c:pt idx="152762">
                  <c:v>0</c:v>
                </c:pt>
                <c:pt idx="152763">
                  <c:v>0</c:v>
                </c:pt>
                <c:pt idx="152764">
                  <c:v>0</c:v>
                </c:pt>
                <c:pt idx="152765">
                  <c:v>0</c:v>
                </c:pt>
                <c:pt idx="152766">
                  <c:v>0</c:v>
                </c:pt>
                <c:pt idx="152767">
                  <c:v>0</c:v>
                </c:pt>
                <c:pt idx="152768">
                  <c:v>0</c:v>
                </c:pt>
                <c:pt idx="152769">
                  <c:v>0</c:v>
                </c:pt>
                <c:pt idx="152770">
                  <c:v>0</c:v>
                </c:pt>
                <c:pt idx="152771">
                  <c:v>0</c:v>
                </c:pt>
                <c:pt idx="152772">
                  <c:v>0</c:v>
                </c:pt>
                <c:pt idx="152773">
                  <c:v>0</c:v>
                </c:pt>
                <c:pt idx="152774">
                  <c:v>0</c:v>
                </c:pt>
                <c:pt idx="152775">
                  <c:v>0</c:v>
                </c:pt>
                <c:pt idx="152776">
                  <c:v>0</c:v>
                </c:pt>
                <c:pt idx="152777">
                  <c:v>0</c:v>
                </c:pt>
                <c:pt idx="152778">
                  <c:v>0</c:v>
                </c:pt>
                <c:pt idx="152779">
                  <c:v>0</c:v>
                </c:pt>
                <c:pt idx="152780">
                  <c:v>0</c:v>
                </c:pt>
                <c:pt idx="152781">
                  <c:v>0</c:v>
                </c:pt>
                <c:pt idx="152782">
                  <c:v>0</c:v>
                </c:pt>
                <c:pt idx="152783">
                  <c:v>0</c:v>
                </c:pt>
                <c:pt idx="152784">
                  <c:v>0</c:v>
                </c:pt>
                <c:pt idx="152785">
                  <c:v>0</c:v>
                </c:pt>
                <c:pt idx="152786">
                  <c:v>0</c:v>
                </c:pt>
                <c:pt idx="152787">
                  <c:v>0</c:v>
                </c:pt>
                <c:pt idx="152788">
                  <c:v>0</c:v>
                </c:pt>
                <c:pt idx="152789">
                  <c:v>0</c:v>
                </c:pt>
                <c:pt idx="152790">
                  <c:v>0</c:v>
                </c:pt>
                <c:pt idx="152791">
                  <c:v>0</c:v>
                </c:pt>
                <c:pt idx="152792">
                  <c:v>0</c:v>
                </c:pt>
                <c:pt idx="152793">
                  <c:v>0</c:v>
                </c:pt>
                <c:pt idx="152794">
                  <c:v>0</c:v>
                </c:pt>
                <c:pt idx="152795">
                  <c:v>0</c:v>
                </c:pt>
                <c:pt idx="152796">
                  <c:v>0</c:v>
                </c:pt>
                <c:pt idx="152797">
                  <c:v>0</c:v>
                </c:pt>
                <c:pt idx="152798">
                  <c:v>0</c:v>
                </c:pt>
                <c:pt idx="152799">
                  <c:v>0</c:v>
                </c:pt>
                <c:pt idx="152800">
                  <c:v>0</c:v>
                </c:pt>
                <c:pt idx="152801">
                  <c:v>0</c:v>
                </c:pt>
                <c:pt idx="152802">
                  <c:v>0</c:v>
                </c:pt>
                <c:pt idx="152803">
                  <c:v>0</c:v>
                </c:pt>
                <c:pt idx="152804">
                  <c:v>0</c:v>
                </c:pt>
                <c:pt idx="152805">
                  <c:v>0</c:v>
                </c:pt>
                <c:pt idx="152806">
                  <c:v>0</c:v>
                </c:pt>
                <c:pt idx="152807">
                  <c:v>0</c:v>
                </c:pt>
                <c:pt idx="152808">
                  <c:v>0</c:v>
                </c:pt>
                <c:pt idx="152809">
                  <c:v>0</c:v>
                </c:pt>
                <c:pt idx="152810">
                  <c:v>0</c:v>
                </c:pt>
                <c:pt idx="152811">
                  <c:v>0</c:v>
                </c:pt>
                <c:pt idx="152812">
                  <c:v>0</c:v>
                </c:pt>
                <c:pt idx="152813">
                  <c:v>0</c:v>
                </c:pt>
                <c:pt idx="152814">
                  <c:v>0</c:v>
                </c:pt>
                <c:pt idx="152815">
                  <c:v>0</c:v>
                </c:pt>
                <c:pt idx="152816">
                  <c:v>0</c:v>
                </c:pt>
                <c:pt idx="152817">
                  <c:v>0</c:v>
                </c:pt>
                <c:pt idx="152818">
                  <c:v>0</c:v>
                </c:pt>
                <c:pt idx="152819">
                  <c:v>0</c:v>
                </c:pt>
                <c:pt idx="152820">
                  <c:v>0</c:v>
                </c:pt>
                <c:pt idx="152821">
                  <c:v>0</c:v>
                </c:pt>
                <c:pt idx="152822">
                  <c:v>0</c:v>
                </c:pt>
                <c:pt idx="152823">
                  <c:v>0</c:v>
                </c:pt>
                <c:pt idx="152824">
                  <c:v>0</c:v>
                </c:pt>
                <c:pt idx="152825">
                  <c:v>0</c:v>
                </c:pt>
                <c:pt idx="152826">
                  <c:v>0</c:v>
                </c:pt>
                <c:pt idx="152827">
                  <c:v>0</c:v>
                </c:pt>
                <c:pt idx="152828">
                  <c:v>0</c:v>
                </c:pt>
                <c:pt idx="152829">
                  <c:v>0</c:v>
                </c:pt>
                <c:pt idx="152830">
                  <c:v>0</c:v>
                </c:pt>
                <c:pt idx="152831">
                  <c:v>0</c:v>
                </c:pt>
                <c:pt idx="152832">
                  <c:v>0</c:v>
                </c:pt>
                <c:pt idx="152833">
                  <c:v>0</c:v>
                </c:pt>
                <c:pt idx="152834">
                  <c:v>0</c:v>
                </c:pt>
                <c:pt idx="152835">
                  <c:v>0</c:v>
                </c:pt>
                <c:pt idx="152836">
                  <c:v>0</c:v>
                </c:pt>
                <c:pt idx="152837">
                  <c:v>0</c:v>
                </c:pt>
                <c:pt idx="152838">
                  <c:v>0</c:v>
                </c:pt>
                <c:pt idx="152839">
                  <c:v>0</c:v>
                </c:pt>
                <c:pt idx="152840">
                  <c:v>0</c:v>
                </c:pt>
                <c:pt idx="152841">
                  <c:v>0</c:v>
                </c:pt>
                <c:pt idx="152842">
                  <c:v>0</c:v>
                </c:pt>
                <c:pt idx="152843">
                  <c:v>0</c:v>
                </c:pt>
                <c:pt idx="152844">
                  <c:v>0</c:v>
                </c:pt>
                <c:pt idx="152845">
                  <c:v>0</c:v>
                </c:pt>
                <c:pt idx="152846">
                  <c:v>0</c:v>
                </c:pt>
                <c:pt idx="152847">
                  <c:v>0</c:v>
                </c:pt>
                <c:pt idx="152848">
                  <c:v>0</c:v>
                </c:pt>
                <c:pt idx="152849">
                  <c:v>0</c:v>
                </c:pt>
                <c:pt idx="152850">
                  <c:v>0</c:v>
                </c:pt>
                <c:pt idx="152851">
                  <c:v>0</c:v>
                </c:pt>
                <c:pt idx="152852">
                  <c:v>0</c:v>
                </c:pt>
                <c:pt idx="152853">
                  <c:v>0</c:v>
                </c:pt>
                <c:pt idx="152854">
                  <c:v>0</c:v>
                </c:pt>
                <c:pt idx="152855">
                  <c:v>0</c:v>
                </c:pt>
                <c:pt idx="152856">
                  <c:v>0</c:v>
                </c:pt>
                <c:pt idx="152857">
                  <c:v>0</c:v>
                </c:pt>
                <c:pt idx="152858">
                  <c:v>0</c:v>
                </c:pt>
                <c:pt idx="152859">
                  <c:v>0</c:v>
                </c:pt>
                <c:pt idx="152860">
                  <c:v>0</c:v>
                </c:pt>
                <c:pt idx="152861">
                  <c:v>0</c:v>
                </c:pt>
                <c:pt idx="152862">
                  <c:v>0</c:v>
                </c:pt>
                <c:pt idx="152863">
                  <c:v>0</c:v>
                </c:pt>
                <c:pt idx="152864">
                  <c:v>0</c:v>
                </c:pt>
                <c:pt idx="152865">
                  <c:v>0</c:v>
                </c:pt>
                <c:pt idx="152866">
                  <c:v>0</c:v>
                </c:pt>
                <c:pt idx="152867">
                  <c:v>0</c:v>
                </c:pt>
                <c:pt idx="152868">
                  <c:v>0</c:v>
                </c:pt>
                <c:pt idx="152869">
                  <c:v>0</c:v>
                </c:pt>
                <c:pt idx="152870">
                  <c:v>0</c:v>
                </c:pt>
                <c:pt idx="152871">
                  <c:v>0</c:v>
                </c:pt>
                <c:pt idx="152872">
                  <c:v>0</c:v>
                </c:pt>
                <c:pt idx="152873">
                  <c:v>0</c:v>
                </c:pt>
                <c:pt idx="152874">
                  <c:v>0</c:v>
                </c:pt>
                <c:pt idx="152875">
                  <c:v>0</c:v>
                </c:pt>
                <c:pt idx="152876">
                  <c:v>0</c:v>
                </c:pt>
                <c:pt idx="152877">
                  <c:v>0</c:v>
                </c:pt>
                <c:pt idx="152878">
                  <c:v>0</c:v>
                </c:pt>
                <c:pt idx="152879">
                  <c:v>0</c:v>
                </c:pt>
                <c:pt idx="152880">
                  <c:v>0</c:v>
                </c:pt>
                <c:pt idx="152881">
                  <c:v>0</c:v>
                </c:pt>
                <c:pt idx="152882">
                  <c:v>0</c:v>
                </c:pt>
                <c:pt idx="152883">
                  <c:v>0</c:v>
                </c:pt>
                <c:pt idx="152884">
                  <c:v>0</c:v>
                </c:pt>
                <c:pt idx="152885">
                  <c:v>0</c:v>
                </c:pt>
                <c:pt idx="152886">
                  <c:v>0</c:v>
                </c:pt>
                <c:pt idx="152887">
                  <c:v>0</c:v>
                </c:pt>
                <c:pt idx="152888">
                  <c:v>0</c:v>
                </c:pt>
                <c:pt idx="152889">
                  <c:v>0</c:v>
                </c:pt>
                <c:pt idx="152890">
                  <c:v>0</c:v>
                </c:pt>
                <c:pt idx="152891">
                  <c:v>0</c:v>
                </c:pt>
                <c:pt idx="152892">
                  <c:v>0</c:v>
                </c:pt>
                <c:pt idx="152893">
                  <c:v>0</c:v>
                </c:pt>
                <c:pt idx="152894">
                  <c:v>0</c:v>
                </c:pt>
                <c:pt idx="152895">
                  <c:v>0</c:v>
                </c:pt>
                <c:pt idx="152896">
                  <c:v>0</c:v>
                </c:pt>
                <c:pt idx="152897">
                  <c:v>0</c:v>
                </c:pt>
                <c:pt idx="152898">
                  <c:v>0</c:v>
                </c:pt>
                <c:pt idx="152899">
                  <c:v>0</c:v>
                </c:pt>
                <c:pt idx="152900">
                  <c:v>0</c:v>
                </c:pt>
                <c:pt idx="152901">
                  <c:v>0</c:v>
                </c:pt>
                <c:pt idx="152902">
                  <c:v>0</c:v>
                </c:pt>
                <c:pt idx="152903">
                  <c:v>0</c:v>
                </c:pt>
                <c:pt idx="152904">
                  <c:v>0</c:v>
                </c:pt>
                <c:pt idx="152905">
                  <c:v>0</c:v>
                </c:pt>
                <c:pt idx="152906">
                  <c:v>0</c:v>
                </c:pt>
                <c:pt idx="152907">
                  <c:v>0</c:v>
                </c:pt>
                <c:pt idx="152908">
                  <c:v>0</c:v>
                </c:pt>
                <c:pt idx="152909">
                  <c:v>0</c:v>
                </c:pt>
                <c:pt idx="152910">
                  <c:v>0</c:v>
                </c:pt>
                <c:pt idx="152911">
                  <c:v>0</c:v>
                </c:pt>
                <c:pt idx="152912">
                  <c:v>0</c:v>
                </c:pt>
                <c:pt idx="152913">
                  <c:v>0</c:v>
                </c:pt>
                <c:pt idx="152914">
                  <c:v>0</c:v>
                </c:pt>
                <c:pt idx="152915">
                  <c:v>0</c:v>
                </c:pt>
                <c:pt idx="152916">
                  <c:v>0</c:v>
                </c:pt>
                <c:pt idx="152917">
                  <c:v>0</c:v>
                </c:pt>
                <c:pt idx="152918">
                  <c:v>0</c:v>
                </c:pt>
                <c:pt idx="152919">
                  <c:v>0</c:v>
                </c:pt>
                <c:pt idx="152920">
                  <c:v>0</c:v>
                </c:pt>
                <c:pt idx="152921">
                  <c:v>0</c:v>
                </c:pt>
                <c:pt idx="152922">
                  <c:v>0</c:v>
                </c:pt>
                <c:pt idx="152923">
                  <c:v>0</c:v>
                </c:pt>
                <c:pt idx="152924">
                  <c:v>0</c:v>
                </c:pt>
                <c:pt idx="152925">
                  <c:v>0</c:v>
                </c:pt>
                <c:pt idx="152926">
                  <c:v>0</c:v>
                </c:pt>
                <c:pt idx="152927">
                  <c:v>0</c:v>
                </c:pt>
                <c:pt idx="152928">
                  <c:v>0</c:v>
                </c:pt>
                <c:pt idx="152929">
                  <c:v>0</c:v>
                </c:pt>
                <c:pt idx="152930">
                  <c:v>0</c:v>
                </c:pt>
                <c:pt idx="152931">
                  <c:v>0</c:v>
                </c:pt>
                <c:pt idx="152932">
                  <c:v>0</c:v>
                </c:pt>
                <c:pt idx="152933">
                  <c:v>0</c:v>
                </c:pt>
                <c:pt idx="152934">
                  <c:v>0</c:v>
                </c:pt>
                <c:pt idx="152935">
                  <c:v>0</c:v>
                </c:pt>
                <c:pt idx="152936">
                  <c:v>0</c:v>
                </c:pt>
                <c:pt idx="152937">
                  <c:v>0</c:v>
                </c:pt>
                <c:pt idx="152938">
                  <c:v>0</c:v>
                </c:pt>
                <c:pt idx="152939">
                  <c:v>0</c:v>
                </c:pt>
                <c:pt idx="152940">
                  <c:v>0</c:v>
                </c:pt>
                <c:pt idx="152941">
                  <c:v>0</c:v>
                </c:pt>
                <c:pt idx="152942">
                  <c:v>0</c:v>
                </c:pt>
                <c:pt idx="152943">
                  <c:v>0</c:v>
                </c:pt>
                <c:pt idx="152944">
                  <c:v>0</c:v>
                </c:pt>
                <c:pt idx="152945">
                  <c:v>0</c:v>
                </c:pt>
                <c:pt idx="152946">
                  <c:v>0</c:v>
                </c:pt>
                <c:pt idx="152947">
                  <c:v>0</c:v>
                </c:pt>
                <c:pt idx="152948">
                  <c:v>0</c:v>
                </c:pt>
                <c:pt idx="152949">
                  <c:v>0</c:v>
                </c:pt>
                <c:pt idx="152950">
                  <c:v>0</c:v>
                </c:pt>
                <c:pt idx="152951">
                  <c:v>0</c:v>
                </c:pt>
                <c:pt idx="152952">
                  <c:v>0</c:v>
                </c:pt>
                <c:pt idx="152953">
                  <c:v>0</c:v>
                </c:pt>
                <c:pt idx="152954">
                  <c:v>0</c:v>
                </c:pt>
                <c:pt idx="152955">
                  <c:v>0</c:v>
                </c:pt>
                <c:pt idx="152956">
                  <c:v>0</c:v>
                </c:pt>
                <c:pt idx="152957">
                  <c:v>0</c:v>
                </c:pt>
                <c:pt idx="152958">
                  <c:v>0</c:v>
                </c:pt>
                <c:pt idx="152959">
                  <c:v>0</c:v>
                </c:pt>
                <c:pt idx="152960">
                  <c:v>0</c:v>
                </c:pt>
                <c:pt idx="152961">
                  <c:v>0</c:v>
                </c:pt>
                <c:pt idx="152962">
                  <c:v>0</c:v>
                </c:pt>
                <c:pt idx="152963">
                  <c:v>0</c:v>
                </c:pt>
                <c:pt idx="152964">
                  <c:v>0</c:v>
                </c:pt>
                <c:pt idx="152965">
                  <c:v>0</c:v>
                </c:pt>
                <c:pt idx="152966">
                  <c:v>0</c:v>
                </c:pt>
                <c:pt idx="152967">
                  <c:v>0</c:v>
                </c:pt>
                <c:pt idx="152968">
                  <c:v>0</c:v>
                </c:pt>
                <c:pt idx="152969">
                  <c:v>0</c:v>
                </c:pt>
                <c:pt idx="152970">
                  <c:v>0</c:v>
                </c:pt>
                <c:pt idx="152971">
                  <c:v>0</c:v>
                </c:pt>
                <c:pt idx="152972">
                  <c:v>0</c:v>
                </c:pt>
                <c:pt idx="152973">
                  <c:v>0</c:v>
                </c:pt>
                <c:pt idx="152974">
                  <c:v>0</c:v>
                </c:pt>
                <c:pt idx="152975">
                  <c:v>0</c:v>
                </c:pt>
                <c:pt idx="152976">
                  <c:v>0</c:v>
                </c:pt>
                <c:pt idx="152977">
                  <c:v>0</c:v>
                </c:pt>
                <c:pt idx="152978">
                  <c:v>0</c:v>
                </c:pt>
                <c:pt idx="152979">
                  <c:v>0</c:v>
                </c:pt>
                <c:pt idx="152980">
                  <c:v>0</c:v>
                </c:pt>
                <c:pt idx="152981">
                  <c:v>0</c:v>
                </c:pt>
                <c:pt idx="152982">
                  <c:v>0</c:v>
                </c:pt>
                <c:pt idx="152983">
                  <c:v>0</c:v>
                </c:pt>
                <c:pt idx="152984">
                  <c:v>0</c:v>
                </c:pt>
                <c:pt idx="152985">
                  <c:v>0</c:v>
                </c:pt>
                <c:pt idx="152986">
                  <c:v>0</c:v>
                </c:pt>
                <c:pt idx="152987">
                  <c:v>0</c:v>
                </c:pt>
                <c:pt idx="152988">
                  <c:v>0</c:v>
                </c:pt>
                <c:pt idx="152989">
                  <c:v>0</c:v>
                </c:pt>
                <c:pt idx="152990">
                  <c:v>0</c:v>
                </c:pt>
                <c:pt idx="152991">
                  <c:v>0</c:v>
                </c:pt>
                <c:pt idx="152992">
                  <c:v>0</c:v>
                </c:pt>
                <c:pt idx="152993">
                  <c:v>0</c:v>
                </c:pt>
                <c:pt idx="152994">
                  <c:v>0</c:v>
                </c:pt>
                <c:pt idx="152995">
                  <c:v>0</c:v>
                </c:pt>
                <c:pt idx="152996">
                  <c:v>0</c:v>
                </c:pt>
                <c:pt idx="152997">
                  <c:v>0</c:v>
                </c:pt>
                <c:pt idx="152998">
                  <c:v>0</c:v>
                </c:pt>
                <c:pt idx="152999">
                  <c:v>0</c:v>
                </c:pt>
                <c:pt idx="153000">
                  <c:v>0</c:v>
                </c:pt>
                <c:pt idx="153001">
                  <c:v>0</c:v>
                </c:pt>
                <c:pt idx="153002">
                  <c:v>0</c:v>
                </c:pt>
                <c:pt idx="153003">
                  <c:v>0</c:v>
                </c:pt>
                <c:pt idx="153004">
                  <c:v>0</c:v>
                </c:pt>
                <c:pt idx="153005">
                  <c:v>0</c:v>
                </c:pt>
                <c:pt idx="153006">
                  <c:v>0</c:v>
                </c:pt>
                <c:pt idx="153007">
                  <c:v>0</c:v>
                </c:pt>
                <c:pt idx="153008">
                  <c:v>0</c:v>
                </c:pt>
                <c:pt idx="153009">
                  <c:v>0</c:v>
                </c:pt>
                <c:pt idx="153010">
                  <c:v>0</c:v>
                </c:pt>
                <c:pt idx="153011">
                  <c:v>0</c:v>
                </c:pt>
                <c:pt idx="153012">
                  <c:v>0</c:v>
                </c:pt>
                <c:pt idx="153013">
                  <c:v>0</c:v>
                </c:pt>
                <c:pt idx="153014">
                  <c:v>0</c:v>
                </c:pt>
                <c:pt idx="153015">
                  <c:v>0</c:v>
                </c:pt>
                <c:pt idx="153016">
                  <c:v>0</c:v>
                </c:pt>
                <c:pt idx="153017">
                  <c:v>0</c:v>
                </c:pt>
                <c:pt idx="153018">
                  <c:v>0</c:v>
                </c:pt>
                <c:pt idx="153019">
                  <c:v>0</c:v>
                </c:pt>
                <c:pt idx="153020">
                  <c:v>0</c:v>
                </c:pt>
                <c:pt idx="153021">
                  <c:v>0</c:v>
                </c:pt>
                <c:pt idx="153022">
                  <c:v>0</c:v>
                </c:pt>
                <c:pt idx="153023">
                  <c:v>0</c:v>
                </c:pt>
                <c:pt idx="153024">
                  <c:v>0</c:v>
                </c:pt>
                <c:pt idx="153025">
                  <c:v>0</c:v>
                </c:pt>
                <c:pt idx="153026">
                  <c:v>0</c:v>
                </c:pt>
                <c:pt idx="153027">
                  <c:v>0</c:v>
                </c:pt>
                <c:pt idx="153028">
                  <c:v>0</c:v>
                </c:pt>
                <c:pt idx="153029">
                  <c:v>0</c:v>
                </c:pt>
                <c:pt idx="153030">
                  <c:v>0</c:v>
                </c:pt>
                <c:pt idx="153031">
                  <c:v>0</c:v>
                </c:pt>
                <c:pt idx="153032">
                  <c:v>0</c:v>
                </c:pt>
                <c:pt idx="153033">
                  <c:v>0</c:v>
                </c:pt>
                <c:pt idx="153034">
                  <c:v>0</c:v>
                </c:pt>
                <c:pt idx="153035">
                  <c:v>0</c:v>
                </c:pt>
                <c:pt idx="153036">
                  <c:v>0</c:v>
                </c:pt>
                <c:pt idx="153037">
                  <c:v>0</c:v>
                </c:pt>
                <c:pt idx="153038">
                  <c:v>0</c:v>
                </c:pt>
                <c:pt idx="153039">
                  <c:v>0</c:v>
                </c:pt>
                <c:pt idx="153040">
                  <c:v>0</c:v>
                </c:pt>
                <c:pt idx="153041">
                  <c:v>0</c:v>
                </c:pt>
                <c:pt idx="153042">
                  <c:v>0</c:v>
                </c:pt>
                <c:pt idx="153043">
                  <c:v>0</c:v>
                </c:pt>
                <c:pt idx="153044">
                  <c:v>0</c:v>
                </c:pt>
                <c:pt idx="153045">
                  <c:v>0</c:v>
                </c:pt>
                <c:pt idx="153046">
                  <c:v>0</c:v>
                </c:pt>
                <c:pt idx="153047">
                  <c:v>0</c:v>
                </c:pt>
                <c:pt idx="153048">
                  <c:v>0</c:v>
                </c:pt>
                <c:pt idx="153049">
                  <c:v>0</c:v>
                </c:pt>
                <c:pt idx="153050">
                  <c:v>0</c:v>
                </c:pt>
                <c:pt idx="153051">
                  <c:v>0</c:v>
                </c:pt>
                <c:pt idx="153052">
                  <c:v>0</c:v>
                </c:pt>
                <c:pt idx="153053">
                  <c:v>0</c:v>
                </c:pt>
                <c:pt idx="153054">
                  <c:v>0</c:v>
                </c:pt>
                <c:pt idx="153055">
                  <c:v>0</c:v>
                </c:pt>
                <c:pt idx="153056">
                  <c:v>0</c:v>
                </c:pt>
                <c:pt idx="153057">
                  <c:v>0</c:v>
                </c:pt>
                <c:pt idx="153058">
                  <c:v>0</c:v>
                </c:pt>
                <c:pt idx="153059">
                  <c:v>0</c:v>
                </c:pt>
                <c:pt idx="153060">
                  <c:v>0</c:v>
                </c:pt>
                <c:pt idx="153061">
                  <c:v>0</c:v>
                </c:pt>
                <c:pt idx="153062">
                  <c:v>0</c:v>
                </c:pt>
                <c:pt idx="153063">
                  <c:v>0</c:v>
                </c:pt>
                <c:pt idx="153064">
                  <c:v>0</c:v>
                </c:pt>
                <c:pt idx="153065">
                  <c:v>0</c:v>
                </c:pt>
                <c:pt idx="153066">
                  <c:v>0</c:v>
                </c:pt>
                <c:pt idx="153067">
                  <c:v>0</c:v>
                </c:pt>
                <c:pt idx="153068">
                  <c:v>0</c:v>
                </c:pt>
                <c:pt idx="153069">
                  <c:v>0</c:v>
                </c:pt>
                <c:pt idx="153070">
                  <c:v>0</c:v>
                </c:pt>
                <c:pt idx="153071">
                  <c:v>0</c:v>
                </c:pt>
                <c:pt idx="153072">
                  <c:v>0</c:v>
                </c:pt>
                <c:pt idx="153073">
                  <c:v>0</c:v>
                </c:pt>
                <c:pt idx="153074">
                  <c:v>0</c:v>
                </c:pt>
                <c:pt idx="153075">
                  <c:v>0</c:v>
                </c:pt>
                <c:pt idx="153076">
                  <c:v>0</c:v>
                </c:pt>
                <c:pt idx="153077">
                  <c:v>0</c:v>
                </c:pt>
                <c:pt idx="153078">
                  <c:v>0</c:v>
                </c:pt>
                <c:pt idx="153079">
                  <c:v>0</c:v>
                </c:pt>
                <c:pt idx="153080">
                  <c:v>0</c:v>
                </c:pt>
                <c:pt idx="153081">
                  <c:v>0</c:v>
                </c:pt>
                <c:pt idx="153082">
                  <c:v>0</c:v>
                </c:pt>
                <c:pt idx="153083">
                  <c:v>0</c:v>
                </c:pt>
                <c:pt idx="153084">
                  <c:v>0</c:v>
                </c:pt>
                <c:pt idx="153085">
                  <c:v>0</c:v>
                </c:pt>
                <c:pt idx="153086">
                  <c:v>0</c:v>
                </c:pt>
                <c:pt idx="153087">
                  <c:v>0</c:v>
                </c:pt>
                <c:pt idx="153088">
                  <c:v>0</c:v>
                </c:pt>
                <c:pt idx="153089">
                  <c:v>0</c:v>
                </c:pt>
                <c:pt idx="153090">
                  <c:v>0</c:v>
                </c:pt>
                <c:pt idx="153091">
                  <c:v>0</c:v>
                </c:pt>
                <c:pt idx="153092">
                  <c:v>0</c:v>
                </c:pt>
                <c:pt idx="153093">
                  <c:v>0</c:v>
                </c:pt>
                <c:pt idx="153094">
                  <c:v>0</c:v>
                </c:pt>
                <c:pt idx="153095">
                  <c:v>0</c:v>
                </c:pt>
                <c:pt idx="153096">
                  <c:v>0</c:v>
                </c:pt>
                <c:pt idx="153097">
                  <c:v>0</c:v>
                </c:pt>
                <c:pt idx="153098">
                  <c:v>0</c:v>
                </c:pt>
                <c:pt idx="153099">
                  <c:v>0</c:v>
                </c:pt>
                <c:pt idx="153100">
                  <c:v>0</c:v>
                </c:pt>
                <c:pt idx="153101">
                  <c:v>0</c:v>
                </c:pt>
                <c:pt idx="153102">
                  <c:v>0</c:v>
                </c:pt>
                <c:pt idx="153103">
                  <c:v>0</c:v>
                </c:pt>
                <c:pt idx="153104">
                  <c:v>0</c:v>
                </c:pt>
                <c:pt idx="153105">
                  <c:v>0</c:v>
                </c:pt>
                <c:pt idx="153106">
                  <c:v>0</c:v>
                </c:pt>
                <c:pt idx="153107">
                  <c:v>0</c:v>
                </c:pt>
                <c:pt idx="153108">
                  <c:v>0</c:v>
                </c:pt>
                <c:pt idx="153109">
                  <c:v>0</c:v>
                </c:pt>
                <c:pt idx="153110">
                  <c:v>0</c:v>
                </c:pt>
                <c:pt idx="153111">
                  <c:v>0</c:v>
                </c:pt>
                <c:pt idx="153112">
                  <c:v>0</c:v>
                </c:pt>
                <c:pt idx="153113">
                  <c:v>0</c:v>
                </c:pt>
                <c:pt idx="153114">
                  <c:v>0</c:v>
                </c:pt>
                <c:pt idx="153115">
                  <c:v>0</c:v>
                </c:pt>
                <c:pt idx="153116">
                  <c:v>0</c:v>
                </c:pt>
                <c:pt idx="153117">
                  <c:v>0</c:v>
                </c:pt>
                <c:pt idx="153118">
                  <c:v>0</c:v>
                </c:pt>
                <c:pt idx="153119">
                  <c:v>0</c:v>
                </c:pt>
                <c:pt idx="153120">
                  <c:v>0</c:v>
                </c:pt>
                <c:pt idx="153121">
                  <c:v>0</c:v>
                </c:pt>
                <c:pt idx="153122">
                  <c:v>0</c:v>
                </c:pt>
                <c:pt idx="153123">
                  <c:v>0</c:v>
                </c:pt>
                <c:pt idx="153124">
                  <c:v>0</c:v>
                </c:pt>
                <c:pt idx="153125">
                  <c:v>0</c:v>
                </c:pt>
                <c:pt idx="153126">
                  <c:v>0</c:v>
                </c:pt>
                <c:pt idx="153127">
                  <c:v>0</c:v>
                </c:pt>
                <c:pt idx="153128">
                  <c:v>0</c:v>
                </c:pt>
                <c:pt idx="153129">
                  <c:v>0</c:v>
                </c:pt>
                <c:pt idx="153130">
                  <c:v>0</c:v>
                </c:pt>
                <c:pt idx="153131">
                  <c:v>0</c:v>
                </c:pt>
                <c:pt idx="153132">
                  <c:v>0</c:v>
                </c:pt>
                <c:pt idx="153133">
                  <c:v>0</c:v>
                </c:pt>
                <c:pt idx="153134">
                  <c:v>0</c:v>
                </c:pt>
                <c:pt idx="153135">
                  <c:v>0</c:v>
                </c:pt>
                <c:pt idx="153136">
                  <c:v>0</c:v>
                </c:pt>
                <c:pt idx="153137">
                  <c:v>0</c:v>
                </c:pt>
                <c:pt idx="153138">
                  <c:v>0</c:v>
                </c:pt>
                <c:pt idx="153139">
                  <c:v>0</c:v>
                </c:pt>
                <c:pt idx="153140">
                  <c:v>0</c:v>
                </c:pt>
                <c:pt idx="153141">
                  <c:v>0</c:v>
                </c:pt>
                <c:pt idx="153142">
                  <c:v>0</c:v>
                </c:pt>
                <c:pt idx="153143">
                  <c:v>0</c:v>
                </c:pt>
                <c:pt idx="153144">
                  <c:v>0</c:v>
                </c:pt>
                <c:pt idx="153145">
                  <c:v>0</c:v>
                </c:pt>
                <c:pt idx="153146">
                  <c:v>0</c:v>
                </c:pt>
                <c:pt idx="153147">
                  <c:v>0</c:v>
                </c:pt>
                <c:pt idx="153148">
                  <c:v>0</c:v>
                </c:pt>
                <c:pt idx="153149">
                  <c:v>0</c:v>
                </c:pt>
                <c:pt idx="153150">
                  <c:v>0</c:v>
                </c:pt>
                <c:pt idx="153151">
                  <c:v>0</c:v>
                </c:pt>
                <c:pt idx="153152">
                  <c:v>0</c:v>
                </c:pt>
                <c:pt idx="153153">
                  <c:v>0</c:v>
                </c:pt>
                <c:pt idx="153154">
                  <c:v>0</c:v>
                </c:pt>
                <c:pt idx="153155">
                  <c:v>0</c:v>
                </c:pt>
                <c:pt idx="153156">
                  <c:v>0</c:v>
                </c:pt>
                <c:pt idx="153157">
                  <c:v>0</c:v>
                </c:pt>
                <c:pt idx="153158">
                  <c:v>0</c:v>
                </c:pt>
                <c:pt idx="153159">
                  <c:v>0</c:v>
                </c:pt>
                <c:pt idx="153160">
                  <c:v>0</c:v>
                </c:pt>
                <c:pt idx="153161">
                  <c:v>0</c:v>
                </c:pt>
                <c:pt idx="153162">
                  <c:v>0</c:v>
                </c:pt>
                <c:pt idx="153163">
                  <c:v>0</c:v>
                </c:pt>
                <c:pt idx="153164">
                  <c:v>0</c:v>
                </c:pt>
                <c:pt idx="153165">
                  <c:v>0</c:v>
                </c:pt>
                <c:pt idx="153166">
                  <c:v>0</c:v>
                </c:pt>
                <c:pt idx="153167">
                  <c:v>0</c:v>
                </c:pt>
                <c:pt idx="153168">
                  <c:v>0</c:v>
                </c:pt>
                <c:pt idx="153169">
                  <c:v>0</c:v>
                </c:pt>
                <c:pt idx="153170">
                  <c:v>0</c:v>
                </c:pt>
                <c:pt idx="153171">
                  <c:v>0</c:v>
                </c:pt>
                <c:pt idx="153172">
                  <c:v>0</c:v>
                </c:pt>
                <c:pt idx="153173">
                  <c:v>0</c:v>
                </c:pt>
                <c:pt idx="153174">
                  <c:v>0</c:v>
                </c:pt>
                <c:pt idx="153175">
                  <c:v>0</c:v>
                </c:pt>
                <c:pt idx="153176">
                  <c:v>0</c:v>
                </c:pt>
                <c:pt idx="153177">
                  <c:v>0</c:v>
                </c:pt>
                <c:pt idx="153178">
                  <c:v>0</c:v>
                </c:pt>
                <c:pt idx="153179">
                  <c:v>0</c:v>
                </c:pt>
                <c:pt idx="153180">
                  <c:v>0</c:v>
                </c:pt>
                <c:pt idx="153181">
                  <c:v>0</c:v>
                </c:pt>
                <c:pt idx="153182">
                  <c:v>0</c:v>
                </c:pt>
                <c:pt idx="153183">
                  <c:v>0</c:v>
                </c:pt>
                <c:pt idx="153184">
                  <c:v>0</c:v>
                </c:pt>
                <c:pt idx="153185">
                  <c:v>0</c:v>
                </c:pt>
                <c:pt idx="153186">
                  <c:v>0</c:v>
                </c:pt>
                <c:pt idx="153187">
                  <c:v>0</c:v>
                </c:pt>
                <c:pt idx="153188">
                  <c:v>0</c:v>
                </c:pt>
                <c:pt idx="153189">
                  <c:v>0</c:v>
                </c:pt>
                <c:pt idx="153190">
                  <c:v>0</c:v>
                </c:pt>
                <c:pt idx="153191">
                  <c:v>0</c:v>
                </c:pt>
                <c:pt idx="153192">
                  <c:v>0</c:v>
                </c:pt>
                <c:pt idx="153193">
                  <c:v>0</c:v>
                </c:pt>
                <c:pt idx="153194">
                  <c:v>0</c:v>
                </c:pt>
                <c:pt idx="153195">
                  <c:v>0</c:v>
                </c:pt>
                <c:pt idx="153196">
                  <c:v>0</c:v>
                </c:pt>
                <c:pt idx="153197">
                  <c:v>0</c:v>
                </c:pt>
                <c:pt idx="153198">
                  <c:v>0</c:v>
                </c:pt>
                <c:pt idx="153199">
                  <c:v>0</c:v>
                </c:pt>
                <c:pt idx="153200">
                  <c:v>0</c:v>
                </c:pt>
                <c:pt idx="153201">
                  <c:v>0</c:v>
                </c:pt>
                <c:pt idx="153202">
                  <c:v>0</c:v>
                </c:pt>
                <c:pt idx="153203">
                  <c:v>0</c:v>
                </c:pt>
                <c:pt idx="153204">
                  <c:v>0</c:v>
                </c:pt>
                <c:pt idx="153205">
                  <c:v>0</c:v>
                </c:pt>
                <c:pt idx="153206">
                  <c:v>0</c:v>
                </c:pt>
                <c:pt idx="153207">
                  <c:v>0</c:v>
                </c:pt>
                <c:pt idx="153208">
                  <c:v>0</c:v>
                </c:pt>
                <c:pt idx="153209">
                  <c:v>0</c:v>
                </c:pt>
                <c:pt idx="153210">
                  <c:v>0</c:v>
                </c:pt>
                <c:pt idx="153211">
                  <c:v>0</c:v>
                </c:pt>
                <c:pt idx="153212">
                  <c:v>0</c:v>
                </c:pt>
                <c:pt idx="153213">
                  <c:v>0</c:v>
                </c:pt>
                <c:pt idx="153214">
                  <c:v>0</c:v>
                </c:pt>
                <c:pt idx="153215">
                  <c:v>0</c:v>
                </c:pt>
                <c:pt idx="153216">
                  <c:v>0</c:v>
                </c:pt>
                <c:pt idx="153217">
                  <c:v>0</c:v>
                </c:pt>
                <c:pt idx="153218">
                  <c:v>0</c:v>
                </c:pt>
                <c:pt idx="153219">
                  <c:v>0</c:v>
                </c:pt>
                <c:pt idx="153220">
                  <c:v>0</c:v>
                </c:pt>
                <c:pt idx="153221">
                  <c:v>0</c:v>
                </c:pt>
                <c:pt idx="153222">
                  <c:v>0</c:v>
                </c:pt>
                <c:pt idx="153223">
                  <c:v>0</c:v>
                </c:pt>
                <c:pt idx="153224">
                  <c:v>0</c:v>
                </c:pt>
                <c:pt idx="153225">
                  <c:v>0</c:v>
                </c:pt>
                <c:pt idx="153226">
                  <c:v>0</c:v>
                </c:pt>
                <c:pt idx="153227">
                  <c:v>0</c:v>
                </c:pt>
                <c:pt idx="153228">
                  <c:v>0</c:v>
                </c:pt>
                <c:pt idx="153229">
                  <c:v>0</c:v>
                </c:pt>
                <c:pt idx="153230">
                  <c:v>0</c:v>
                </c:pt>
                <c:pt idx="153231">
                  <c:v>0</c:v>
                </c:pt>
                <c:pt idx="153232">
                  <c:v>0</c:v>
                </c:pt>
                <c:pt idx="153233">
                  <c:v>0</c:v>
                </c:pt>
                <c:pt idx="153234">
                  <c:v>0</c:v>
                </c:pt>
                <c:pt idx="153235">
                  <c:v>0</c:v>
                </c:pt>
                <c:pt idx="153236">
                  <c:v>0</c:v>
                </c:pt>
                <c:pt idx="153237">
                  <c:v>0</c:v>
                </c:pt>
                <c:pt idx="153238">
                  <c:v>0</c:v>
                </c:pt>
                <c:pt idx="153239">
                  <c:v>0</c:v>
                </c:pt>
                <c:pt idx="153240">
                  <c:v>0</c:v>
                </c:pt>
                <c:pt idx="153241">
                  <c:v>0</c:v>
                </c:pt>
                <c:pt idx="153242">
                  <c:v>0</c:v>
                </c:pt>
                <c:pt idx="153243">
                  <c:v>0</c:v>
                </c:pt>
                <c:pt idx="153244">
                  <c:v>0</c:v>
                </c:pt>
                <c:pt idx="153245">
                  <c:v>0</c:v>
                </c:pt>
                <c:pt idx="153246">
                  <c:v>0</c:v>
                </c:pt>
                <c:pt idx="153247">
                  <c:v>0</c:v>
                </c:pt>
                <c:pt idx="153248">
                  <c:v>0</c:v>
                </c:pt>
                <c:pt idx="153249">
                  <c:v>0</c:v>
                </c:pt>
                <c:pt idx="153250">
                  <c:v>0</c:v>
                </c:pt>
                <c:pt idx="153251">
                  <c:v>0</c:v>
                </c:pt>
                <c:pt idx="153252">
                  <c:v>0</c:v>
                </c:pt>
                <c:pt idx="153253">
                  <c:v>0</c:v>
                </c:pt>
                <c:pt idx="153254">
                  <c:v>0</c:v>
                </c:pt>
                <c:pt idx="153255">
                  <c:v>0</c:v>
                </c:pt>
                <c:pt idx="153256">
                  <c:v>0</c:v>
                </c:pt>
                <c:pt idx="153257">
                  <c:v>0</c:v>
                </c:pt>
                <c:pt idx="153258">
                  <c:v>0</c:v>
                </c:pt>
                <c:pt idx="153259">
                  <c:v>0</c:v>
                </c:pt>
                <c:pt idx="153260">
                  <c:v>0</c:v>
                </c:pt>
                <c:pt idx="153261">
                  <c:v>0</c:v>
                </c:pt>
                <c:pt idx="153262">
                  <c:v>0</c:v>
                </c:pt>
                <c:pt idx="153263">
                  <c:v>0</c:v>
                </c:pt>
                <c:pt idx="153264">
                  <c:v>0</c:v>
                </c:pt>
                <c:pt idx="153265">
                  <c:v>0</c:v>
                </c:pt>
                <c:pt idx="153266">
                  <c:v>0</c:v>
                </c:pt>
                <c:pt idx="153267">
                  <c:v>0</c:v>
                </c:pt>
                <c:pt idx="153268">
                  <c:v>0</c:v>
                </c:pt>
                <c:pt idx="153269">
                  <c:v>0</c:v>
                </c:pt>
                <c:pt idx="153270">
                  <c:v>0</c:v>
                </c:pt>
                <c:pt idx="153271">
                  <c:v>0</c:v>
                </c:pt>
                <c:pt idx="153272">
                  <c:v>0</c:v>
                </c:pt>
                <c:pt idx="153273">
                  <c:v>0</c:v>
                </c:pt>
                <c:pt idx="153274">
                  <c:v>0</c:v>
                </c:pt>
                <c:pt idx="153275">
                  <c:v>0</c:v>
                </c:pt>
                <c:pt idx="153276">
                  <c:v>0</c:v>
                </c:pt>
                <c:pt idx="153277">
                  <c:v>0</c:v>
                </c:pt>
                <c:pt idx="153278">
                  <c:v>0</c:v>
                </c:pt>
                <c:pt idx="153279">
                  <c:v>0</c:v>
                </c:pt>
                <c:pt idx="153280">
                  <c:v>0</c:v>
                </c:pt>
                <c:pt idx="153281">
                  <c:v>0</c:v>
                </c:pt>
                <c:pt idx="153282">
                  <c:v>0</c:v>
                </c:pt>
                <c:pt idx="153283">
                  <c:v>0</c:v>
                </c:pt>
                <c:pt idx="153284">
                  <c:v>0</c:v>
                </c:pt>
                <c:pt idx="153285">
                  <c:v>0</c:v>
                </c:pt>
                <c:pt idx="153286">
                  <c:v>0</c:v>
                </c:pt>
                <c:pt idx="153287">
                  <c:v>0</c:v>
                </c:pt>
                <c:pt idx="153288">
                  <c:v>0</c:v>
                </c:pt>
                <c:pt idx="153289">
                  <c:v>0</c:v>
                </c:pt>
                <c:pt idx="153290">
                  <c:v>0</c:v>
                </c:pt>
                <c:pt idx="153291">
                  <c:v>0</c:v>
                </c:pt>
                <c:pt idx="153292">
                  <c:v>0</c:v>
                </c:pt>
                <c:pt idx="153293">
                  <c:v>0</c:v>
                </c:pt>
                <c:pt idx="153294">
                  <c:v>0</c:v>
                </c:pt>
                <c:pt idx="153295">
                  <c:v>0</c:v>
                </c:pt>
                <c:pt idx="153296">
                  <c:v>0</c:v>
                </c:pt>
                <c:pt idx="153297">
                  <c:v>0</c:v>
                </c:pt>
                <c:pt idx="153298">
                  <c:v>0</c:v>
                </c:pt>
                <c:pt idx="153299">
                  <c:v>0</c:v>
                </c:pt>
                <c:pt idx="153300">
                  <c:v>0</c:v>
                </c:pt>
                <c:pt idx="153301">
                  <c:v>0</c:v>
                </c:pt>
                <c:pt idx="153302">
                  <c:v>0</c:v>
                </c:pt>
                <c:pt idx="153303">
                  <c:v>0</c:v>
                </c:pt>
                <c:pt idx="153304">
                  <c:v>0</c:v>
                </c:pt>
                <c:pt idx="153305">
                  <c:v>0</c:v>
                </c:pt>
                <c:pt idx="153306">
                  <c:v>0</c:v>
                </c:pt>
                <c:pt idx="153307">
                  <c:v>0</c:v>
                </c:pt>
                <c:pt idx="153308">
                  <c:v>0</c:v>
                </c:pt>
                <c:pt idx="153309">
                  <c:v>0</c:v>
                </c:pt>
                <c:pt idx="153310">
                  <c:v>0</c:v>
                </c:pt>
                <c:pt idx="153311">
                  <c:v>0</c:v>
                </c:pt>
                <c:pt idx="153312">
                  <c:v>0</c:v>
                </c:pt>
                <c:pt idx="153313">
                  <c:v>0</c:v>
                </c:pt>
                <c:pt idx="153314">
                  <c:v>0</c:v>
                </c:pt>
                <c:pt idx="153315">
                  <c:v>0</c:v>
                </c:pt>
                <c:pt idx="153316">
                  <c:v>0</c:v>
                </c:pt>
                <c:pt idx="153317">
                  <c:v>0</c:v>
                </c:pt>
                <c:pt idx="153318">
                  <c:v>0</c:v>
                </c:pt>
                <c:pt idx="153319">
                  <c:v>0</c:v>
                </c:pt>
                <c:pt idx="153320">
                  <c:v>0</c:v>
                </c:pt>
                <c:pt idx="153321">
                  <c:v>0</c:v>
                </c:pt>
                <c:pt idx="153322">
                  <c:v>0</c:v>
                </c:pt>
                <c:pt idx="153323">
                  <c:v>0</c:v>
                </c:pt>
                <c:pt idx="153324">
                  <c:v>0</c:v>
                </c:pt>
                <c:pt idx="153325">
                  <c:v>0</c:v>
                </c:pt>
                <c:pt idx="153326">
                  <c:v>0</c:v>
                </c:pt>
                <c:pt idx="153327">
                  <c:v>0</c:v>
                </c:pt>
                <c:pt idx="153328">
                  <c:v>0</c:v>
                </c:pt>
                <c:pt idx="153329">
                  <c:v>0</c:v>
                </c:pt>
                <c:pt idx="153330">
                  <c:v>0</c:v>
                </c:pt>
                <c:pt idx="153331">
                  <c:v>0</c:v>
                </c:pt>
                <c:pt idx="153332">
                  <c:v>0</c:v>
                </c:pt>
                <c:pt idx="153333">
                  <c:v>0</c:v>
                </c:pt>
                <c:pt idx="153334">
                  <c:v>0</c:v>
                </c:pt>
                <c:pt idx="153335">
                  <c:v>0</c:v>
                </c:pt>
                <c:pt idx="153336">
                  <c:v>0</c:v>
                </c:pt>
                <c:pt idx="153337">
                  <c:v>0</c:v>
                </c:pt>
                <c:pt idx="153338">
                  <c:v>0</c:v>
                </c:pt>
                <c:pt idx="153339">
                  <c:v>0</c:v>
                </c:pt>
                <c:pt idx="153340">
                  <c:v>0</c:v>
                </c:pt>
                <c:pt idx="153341">
                  <c:v>0</c:v>
                </c:pt>
                <c:pt idx="153342">
                  <c:v>0</c:v>
                </c:pt>
                <c:pt idx="153343">
                  <c:v>0</c:v>
                </c:pt>
                <c:pt idx="153344">
                  <c:v>0</c:v>
                </c:pt>
                <c:pt idx="153345">
                  <c:v>0</c:v>
                </c:pt>
                <c:pt idx="153346">
                  <c:v>0</c:v>
                </c:pt>
                <c:pt idx="153347">
                  <c:v>0</c:v>
                </c:pt>
                <c:pt idx="153348">
                  <c:v>0</c:v>
                </c:pt>
                <c:pt idx="153349">
                  <c:v>0</c:v>
                </c:pt>
                <c:pt idx="153350">
                  <c:v>0</c:v>
                </c:pt>
                <c:pt idx="153351">
                  <c:v>0</c:v>
                </c:pt>
                <c:pt idx="153352">
                  <c:v>0</c:v>
                </c:pt>
                <c:pt idx="153353">
                  <c:v>0</c:v>
                </c:pt>
                <c:pt idx="153354">
                  <c:v>0</c:v>
                </c:pt>
                <c:pt idx="153355">
                  <c:v>0</c:v>
                </c:pt>
                <c:pt idx="153356">
                  <c:v>0</c:v>
                </c:pt>
                <c:pt idx="153357">
                  <c:v>0</c:v>
                </c:pt>
                <c:pt idx="153358">
                  <c:v>0</c:v>
                </c:pt>
                <c:pt idx="153359">
                  <c:v>0</c:v>
                </c:pt>
                <c:pt idx="153360">
                  <c:v>0</c:v>
                </c:pt>
                <c:pt idx="153361">
                  <c:v>0</c:v>
                </c:pt>
                <c:pt idx="153362">
                  <c:v>0</c:v>
                </c:pt>
                <c:pt idx="153363">
                  <c:v>0</c:v>
                </c:pt>
                <c:pt idx="153364">
                  <c:v>0</c:v>
                </c:pt>
                <c:pt idx="153365">
                  <c:v>0</c:v>
                </c:pt>
                <c:pt idx="153366">
                  <c:v>0</c:v>
                </c:pt>
                <c:pt idx="153367">
                  <c:v>0</c:v>
                </c:pt>
                <c:pt idx="153368">
                  <c:v>0</c:v>
                </c:pt>
                <c:pt idx="153369">
                  <c:v>0</c:v>
                </c:pt>
                <c:pt idx="153370">
                  <c:v>0</c:v>
                </c:pt>
                <c:pt idx="153371">
                  <c:v>0</c:v>
                </c:pt>
                <c:pt idx="153372">
                  <c:v>0</c:v>
                </c:pt>
                <c:pt idx="153373">
                  <c:v>0</c:v>
                </c:pt>
                <c:pt idx="153374">
                  <c:v>0</c:v>
                </c:pt>
                <c:pt idx="153375">
                  <c:v>0</c:v>
                </c:pt>
                <c:pt idx="153376">
                  <c:v>0</c:v>
                </c:pt>
                <c:pt idx="153377">
                  <c:v>0</c:v>
                </c:pt>
                <c:pt idx="153378">
                  <c:v>0</c:v>
                </c:pt>
                <c:pt idx="153379">
                  <c:v>0</c:v>
                </c:pt>
                <c:pt idx="153380">
                  <c:v>0</c:v>
                </c:pt>
                <c:pt idx="153381">
                  <c:v>0</c:v>
                </c:pt>
                <c:pt idx="153382">
                  <c:v>0</c:v>
                </c:pt>
                <c:pt idx="153383">
                  <c:v>0</c:v>
                </c:pt>
                <c:pt idx="153384">
                  <c:v>0</c:v>
                </c:pt>
                <c:pt idx="153385">
                  <c:v>0</c:v>
                </c:pt>
                <c:pt idx="153386">
                  <c:v>0</c:v>
                </c:pt>
                <c:pt idx="153387">
                  <c:v>0</c:v>
                </c:pt>
                <c:pt idx="153388">
                  <c:v>0</c:v>
                </c:pt>
                <c:pt idx="153389">
                  <c:v>0</c:v>
                </c:pt>
                <c:pt idx="153390">
                  <c:v>0</c:v>
                </c:pt>
                <c:pt idx="153391">
                  <c:v>0</c:v>
                </c:pt>
                <c:pt idx="153392">
                  <c:v>0</c:v>
                </c:pt>
                <c:pt idx="153393">
                  <c:v>0</c:v>
                </c:pt>
                <c:pt idx="153394">
                  <c:v>0</c:v>
                </c:pt>
                <c:pt idx="153395">
                  <c:v>0</c:v>
                </c:pt>
                <c:pt idx="153396">
                  <c:v>0</c:v>
                </c:pt>
                <c:pt idx="153397">
                  <c:v>0</c:v>
                </c:pt>
                <c:pt idx="153398">
                  <c:v>0</c:v>
                </c:pt>
                <c:pt idx="153399">
                  <c:v>0</c:v>
                </c:pt>
                <c:pt idx="153400">
                  <c:v>0</c:v>
                </c:pt>
                <c:pt idx="153401">
                  <c:v>0</c:v>
                </c:pt>
                <c:pt idx="153402">
                  <c:v>0</c:v>
                </c:pt>
                <c:pt idx="153403">
                  <c:v>0</c:v>
                </c:pt>
                <c:pt idx="153404">
                  <c:v>0</c:v>
                </c:pt>
                <c:pt idx="153405">
                  <c:v>0</c:v>
                </c:pt>
                <c:pt idx="153406">
                  <c:v>0</c:v>
                </c:pt>
                <c:pt idx="153407">
                  <c:v>0</c:v>
                </c:pt>
                <c:pt idx="153408">
                  <c:v>0</c:v>
                </c:pt>
                <c:pt idx="153409">
                  <c:v>0</c:v>
                </c:pt>
                <c:pt idx="153410">
                  <c:v>0</c:v>
                </c:pt>
                <c:pt idx="153411">
                  <c:v>0</c:v>
                </c:pt>
                <c:pt idx="153412">
                  <c:v>0</c:v>
                </c:pt>
                <c:pt idx="153413">
                  <c:v>0</c:v>
                </c:pt>
                <c:pt idx="153414">
                  <c:v>0</c:v>
                </c:pt>
                <c:pt idx="153415">
                  <c:v>0</c:v>
                </c:pt>
                <c:pt idx="153416">
                  <c:v>0</c:v>
                </c:pt>
                <c:pt idx="153417">
                  <c:v>0</c:v>
                </c:pt>
                <c:pt idx="153418">
                  <c:v>0</c:v>
                </c:pt>
                <c:pt idx="153419">
                  <c:v>0</c:v>
                </c:pt>
                <c:pt idx="153420">
                  <c:v>0</c:v>
                </c:pt>
                <c:pt idx="153421">
                  <c:v>0</c:v>
                </c:pt>
                <c:pt idx="153422">
                  <c:v>0</c:v>
                </c:pt>
                <c:pt idx="153423">
                  <c:v>0</c:v>
                </c:pt>
                <c:pt idx="153424">
                  <c:v>0</c:v>
                </c:pt>
                <c:pt idx="153425">
                  <c:v>0</c:v>
                </c:pt>
                <c:pt idx="153426">
                  <c:v>0</c:v>
                </c:pt>
                <c:pt idx="153427">
                  <c:v>0</c:v>
                </c:pt>
                <c:pt idx="153428">
                  <c:v>0</c:v>
                </c:pt>
                <c:pt idx="153429">
                  <c:v>0</c:v>
                </c:pt>
                <c:pt idx="153430">
                  <c:v>0</c:v>
                </c:pt>
                <c:pt idx="153431">
                  <c:v>0</c:v>
                </c:pt>
                <c:pt idx="153432">
                  <c:v>0</c:v>
                </c:pt>
                <c:pt idx="153433">
                  <c:v>0</c:v>
                </c:pt>
                <c:pt idx="153434">
                  <c:v>0</c:v>
                </c:pt>
                <c:pt idx="153435">
                  <c:v>0</c:v>
                </c:pt>
                <c:pt idx="153436">
                  <c:v>0</c:v>
                </c:pt>
                <c:pt idx="153437">
                  <c:v>0</c:v>
                </c:pt>
                <c:pt idx="153438">
                  <c:v>0</c:v>
                </c:pt>
                <c:pt idx="153439">
                  <c:v>0</c:v>
                </c:pt>
                <c:pt idx="153440">
                  <c:v>0</c:v>
                </c:pt>
                <c:pt idx="153441">
                  <c:v>0</c:v>
                </c:pt>
                <c:pt idx="153442">
                  <c:v>0</c:v>
                </c:pt>
                <c:pt idx="153443">
                  <c:v>0</c:v>
                </c:pt>
                <c:pt idx="153444">
                  <c:v>0</c:v>
                </c:pt>
                <c:pt idx="153445">
                  <c:v>0</c:v>
                </c:pt>
                <c:pt idx="153446">
                  <c:v>0</c:v>
                </c:pt>
                <c:pt idx="153447">
                  <c:v>0</c:v>
                </c:pt>
                <c:pt idx="153448">
                  <c:v>0</c:v>
                </c:pt>
                <c:pt idx="153449">
                  <c:v>0</c:v>
                </c:pt>
                <c:pt idx="153450">
                  <c:v>0</c:v>
                </c:pt>
                <c:pt idx="153451">
                  <c:v>0</c:v>
                </c:pt>
                <c:pt idx="153452">
                  <c:v>0</c:v>
                </c:pt>
                <c:pt idx="153453">
                  <c:v>0</c:v>
                </c:pt>
                <c:pt idx="153454">
                  <c:v>0</c:v>
                </c:pt>
                <c:pt idx="153455">
                  <c:v>0</c:v>
                </c:pt>
                <c:pt idx="153456">
                  <c:v>0</c:v>
                </c:pt>
                <c:pt idx="153457">
                  <c:v>0</c:v>
                </c:pt>
                <c:pt idx="153458">
                  <c:v>0</c:v>
                </c:pt>
                <c:pt idx="153459">
                  <c:v>0</c:v>
                </c:pt>
                <c:pt idx="153460">
                  <c:v>0</c:v>
                </c:pt>
                <c:pt idx="153461">
                  <c:v>0</c:v>
                </c:pt>
                <c:pt idx="153462">
                  <c:v>0</c:v>
                </c:pt>
                <c:pt idx="153463">
                  <c:v>0</c:v>
                </c:pt>
                <c:pt idx="153464">
                  <c:v>0</c:v>
                </c:pt>
                <c:pt idx="153465">
                  <c:v>0</c:v>
                </c:pt>
                <c:pt idx="153466">
                  <c:v>0</c:v>
                </c:pt>
                <c:pt idx="153467">
                  <c:v>0</c:v>
                </c:pt>
                <c:pt idx="153468">
                  <c:v>0</c:v>
                </c:pt>
                <c:pt idx="153469">
                  <c:v>0</c:v>
                </c:pt>
                <c:pt idx="153470">
                  <c:v>0</c:v>
                </c:pt>
                <c:pt idx="153471">
                  <c:v>0</c:v>
                </c:pt>
                <c:pt idx="153472">
                  <c:v>0</c:v>
                </c:pt>
                <c:pt idx="153473">
                  <c:v>0</c:v>
                </c:pt>
                <c:pt idx="153474">
                  <c:v>0</c:v>
                </c:pt>
                <c:pt idx="153475">
                  <c:v>0</c:v>
                </c:pt>
                <c:pt idx="153476">
                  <c:v>0</c:v>
                </c:pt>
                <c:pt idx="153477">
                  <c:v>0</c:v>
                </c:pt>
                <c:pt idx="153478">
                  <c:v>0</c:v>
                </c:pt>
                <c:pt idx="153479">
                  <c:v>0</c:v>
                </c:pt>
                <c:pt idx="153480">
                  <c:v>0</c:v>
                </c:pt>
                <c:pt idx="153481">
                  <c:v>0</c:v>
                </c:pt>
                <c:pt idx="153482">
                  <c:v>0</c:v>
                </c:pt>
                <c:pt idx="153483">
                  <c:v>0</c:v>
                </c:pt>
                <c:pt idx="153484">
                  <c:v>0</c:v>
                </c:pt>
                <c:pt idx="153485">
                  <c:v>0</c:v>
                </c:pt>
                <c:pt idx="153486">
                  <c:v>0</c:v>
                </c:pt>
                <c:pt idx="153487">
                  <c:v>0</c:v>
                </c:pt>
                <c:pt idx="153488">
                  <c:v>0</c:v>
                </c:pt>
                <c:pt idx="153489">
                  <c:v>0</c:v>
                </c:pt>
                <c:pt idx="153490">
                  <c:v>0</c:v>
                </c:pt>
                <c:pt idx="153491">
                  <c:v>0</c:v>
                </c:pt>
                <c:pt idx="153492">
                  <c:v>0</c:v>
                </c:pt>
                <c:pt idx="153493">
                  <c:v>0</c:v>
                </c:pt>
                <c:pt idx="153494">
                  <c:v>0</c:v>
                </c:pt>
                <c:pt idx="153495">
                  <c:v>0</c:v>
                </c:pt>
                <c:pt idx="153496">
                  <c:v>0</c:v>
                </c:pt>
                <c:pt idx="153497">
                  <c:v>0</c:v>
                </c:pt>
                <c:pt idx="153498">
                  <c:v>0</c:v>
                </c:pt>
                <c:pt idx="153499">
                  <c:v>0</c:v>
                </c:pt>
                <c:pt idx="153500">
                  <c:v>0</c:v>
                </c:pt>
                <c:pt idx="153501">
                  <c:v>0</c:v>
                </c:pt>
                <c:pt idx="153502">
                  <c:v>0</c:v>
                </c:pt>
                <c:pt idx="153503">
                  <c:v>0</c:v>
                </c:pt>
                <c:pt idx="153504">
                  <c:v>0</c:v>
                </c:pt>
                <c:pt idx="153505">
                  <c:v>0</c:v>
                </c:pt>
                <c:pt idx="153506">
                  <c:v>0</c:v>
                </c:pt>
                <c:pt idx="153507">
                  <c:v>0</c:v>
                </c:pt>
                <c:pt idx="153508">
                  <c:v>0</c:v>
                </c:pt>
                <c:pt idx="153509">
                  <c:v>0</c:v>
                </c:pt>
                <c:pt idx="153510">
                  <c:v>0</c:v>
                </c:pt>
                <c:pt idx="153511">
                  <c:v>0</c:v>
                </c:pt>
                <c:pt idx="153512">
                  <c:v>0</c:v>
                </c:pt>
                <c:pt idx="153513">
                  <c:v>0</c:v>
                </c:pt>
                <c:pt idx="153514">
                  <c:v>0</c:v>
                </c:pt>
                <c:pt idx="153515">
                  <c:v>0</c:v>
                </c:pt>
                <c:pt idx="153516">
                  <c:v>0</c:v>
                </c:pt>
                <c:pt idx="153517">
                  <c:v>0</c:v>
                </c:pt>
                <c:pt idx="153518">
                  <c:v>0</c:v>
                </c:pt>
                <c:pt idx="153519">
                  <c:v>0</c:v>
                </c:pt>
                <c:pt idx="153520">
                  <c:v>0</c:v>
                </c:pt>
                <c:pt idx="153521">
                  <c:v>0</c:v>
                </c:pt>
                <c:pt idx="153522">
                  <c:v>0</c:v>
                </c:pt>
                <c:pt idx="153523">
                  <c:v>0</c:v>
                </c:pt>
                <c:pt idx="153524">
                  <c:v>0</c:v>
                </c:pt>
                <c:pt idx="153525">
                  <c:v>0</c:v>
                </c:pt>
                <c:pt idx="153526">
                  <c:v>0</c:v>
                </c:pt>
                <c:pt idx="153527">
                  <c:v>0</c:v>
                </c:pt>
                <c:pt idx="153528">
                  <c:v>0</c:v>
                </c:pt>
                <c:pt idx="153529">
                  <c:v>0</c:v>
                </c:pt>
                <c:pt idx="153530">
                  <c:v>0</c:v>
                </c:pt>
                <c:pt idx="153531">
                  <c:v>0</c:v>
                </c:pt>
                <c:pt idx="153532">
                  <c:v>0</c:v>
                </c:pt>
                <c:pt idx="153533">
                  <c:v>0</c:v>
                </c:pt>
                <c:pt idx="153534">
                  <c:v>0</c:v>
                </c:pt>
                <c:pt idx="153535">
                  <c:v>0</c:v>
                </c:pt>
                <c:pt idx="153536">
                  <c:v>0</c:v>
                </c:pt>
                <c:pt idx="153537">
                  <c:v>0</c:v>
                </c:pt>
                <c:pt idx="153538">
                  <c:v>0</c:v>
                </c:pt>
                <c:pt idx="153539">
                  <c:v>0</c:v>
                </c:pt>
                <c:pt idx="153540">
                  <c:v>0</c:v>
                </c:pt>
                <c:pt idx="153541">
                  <c:v>0</c:v>
                </c:pt>
                <c:pt idx="153542">
                  <c:v>0</c:v>
                </c:pt>
                <c:pt idx="153543">
                  <c:v>0</c:v>
                </c:pt>
                <c:pt idx="153544">
                  <c:v>0</c:v>
                </c:pt>
                <c:pt idx="153545">
                  <c:v>0</c:v>
                </c:pt>
                <c:pt idx="153546">
                  <c:v>0</c:v>
                </c:pt>
                <c:pt idx="153547">
                  <c:v>0</c:v>
                </c:pt>
                <c:pt idx="153548">
                  <c:v>0</c:v>
                </c:pt>
                <c:pt idx="153549">
                  <c:v>0</c:v>
                </c:pt>
                <c:pt idx="153550">
                  <c:v>0</c:v>
                </c:pt>
                <c:pt idx="153551">
                  <c:v>0</c:v>
                </c:pt>
                <c:pt idx="153552">
                  <c:v>0</c:v>
                </c:pt>
                <c:pt idx="153553">
                  <c:v>0</c:v>
                </c:pt>
                <c:pt idx="153554">
                  <c:v>0</c:v>
                </c:pt>
                <c:pt idx="153555">
                  <c:v>0</c:v>
                </c:pt>
                <c:pt idx="153556">
                  <c:v>0</c:v>
                </c:pt>
                <c:pt idx="153557">
                  <c:v>0</c:v>
                </c:pt>
                <c:pt idx="153558">
                  <c:v>0</c:v>
                </c:pt>
                <c:pt idx="153559">
                  <c:v>0</c:v>
                </c:pt>
                <c:pt idx="153560">
                  <c:v>0</c:v>
                </c:pt>
                <c:pt idx="153561">
                  <c:v>0</c:v>
                </c:pt>
                <c:pt idx="153562">
                  <c:v>0</c:v>
                </c:pt>
                <c:pt idx="153563">
                  <c:v>0</c:v>
                </c:pt>
                <c:pt idx="153564">
                  <c:v>0</c:v>
                </c:pt>
                <c:pt idx="153565">
                  <c:v>0</c:v>
                </c:pt>
                <c:pt idx="153566">
                  <c:v>0</c:v>
                </c:pt>
                <c:pt idx="153567">
                  <c:v>0</c:v>
                </c:pt>
                <c:pt idx="153568">
                  <c:v>0</c:v>
                </c:pt>
                <c:pt idx="153569">
                  <c:v>0</c:v>
                </c:pt>
                <c:pt idx="153570">
                  <c:v>0</c:v>
                </c:pt>
                <c:pt idx="153571">
                  <c:v>0</c:v>
                </c:pt>
                <c:pt idx="153572">
                  <c:v>0</c:v>
                </c:pt>
                <c:pt idx="153573">
                  <c:v>0</c:v>
                </c:pt>
                <c:pt idx="153574">
                  <c:v>0</c:v>
                </c:pt>
                <c:pt idx="153575">
                  <c:v>0</c:v>
                </c:pt>
                <c:pt idx="153576">
                  <c:v>0</c:v>
                </c:pt>
                <c:pt idx="153577">
                  <c:v>0</c:v>
                </c:pt>
                <c:pt idx="153578">
                  <c:v>0</c:v>
                </c:pt>
                <c:pt idx="153579">
                  <c:v>0</c:v>
                </c:pt>
                <c:pt idx="153580">
                  <c:v>0</c:v>
                </c:pt>
                <c:pt idx="153581">
                  <c:v>0</c:v>
                </c:pt>
                <c:pt idx="153582">
                  <c:v>0</c:v>
                </c:pt>
                <c:pt idx="153583">
                  <c:v>0</c:v>
                </c:pt>
                <c:pt idx="153584">
                  <c:v>0</c:v>
                </c:pt>
                <c:pt idx="153585">
                  <c:v>0</c:v>
                </c:pt>
                <c:pt idx="153586">
                  <c:v>0</c:v>
                </c:pt>
                <c:pt idx="153587">
                  <c:v>0</c:v>
                </c:pt>
                <c:pt idx="153588">
                  <c:v>0</c:v>
                </c:pt>
                <c:pt idx="153589">
                  <c:v>0</c:v>
                </c:pt>
                <c:pt idx="153590">
                  <c:v>0</c:v>
                </c:pt>
                <c:pt idx="153591">
                  <c:v>0</c:v>
                </c:pt>
                <c:pt idx="153592">
                  <c:v>0</c:v>
                </c:pt>
                <c:pt idx="153593">
                  <c:v>0</c:v>
                </c:pt>
                <c:pt idx="153594">
                  <c:v>0</c:v>
                </c:pt>
                <c:pt idx="153595">
                  <c:v>0</c:v>
                </c:pt>
                <c:pt idx="153596">
                  <c:v>0</c:v>
                </c:pt>
                <c:pt idx="153597">
                  <c:v>0</c:v>
                </c:pt>
                <c:pt idx="153598">
                  <c:v>0</c:v>
                </c:pt>
                <c:pt idx="153599">
                  <c:v>0</c:v>
                </c:pt>
                <c:pt idx="153600">
                  <c:v>0</c:v>
                </c:pt>
                <c:pt idx="153601">
                  <c:v>0</c:v>
                </c:pt>
                <c:pt idx="153602">
                  <c:v>0</c:v>
                </c:pt>
                <c:pt idx="153603">
                  <c:v>0</c:v>
                </c:pt>
                <c:pt idx="153604">
                  <c:v>0</c:v>
                </c:pt>
                <c:pt idx="153605">
                  <c:v>0</c:v>
                </c:pt>
                <c:pt idx="153606">
                  <c:v>0</c:v>
                </c:pt>
                <c:pt idx="153607">
                  <c:v>0</c:v>
                </c:pt>
                <c:pt idx="153608">
                  <c:v>0</c:v>
                </c:pt>
                <c:pt idx="153609">
                  <c:v>0</c:v>
                </c:pt>
                <c:pt idx="153610">
                  <c:v>0</c:v>
                </c:pt>
                <c:pt idx="153611">
                  <c:v>0</c:v>
                </c:pt>
                <c:pt idx="153612">
                  <c:v>0</c:v>
                </c:pt>
                <c:pt idx="153613">
                  <c:v>0</c:v>
                </c:pt>
                <c:pt idx="153614">
                  <c:v>0</c:v>
                </c:pt>
                <c:pt idx="153615">
                  <c:v>0</c:v>
                </c:pt>
                <c:pt idx="153616">
                  <c:v>0</c:v>
                </c:pt>
                <c:pt idx="153617">
                  <c:v>0</c:v>
                </c:pt>
                <c:pt idx="153618">
                  <c:v>0</c:v>
                </c:pt>
                <c:pt idx="153619">
                  <c:v>0</c:v>
                </c:pt>
                <c:pt idx="153620">
                  <c:v>0</c:v>
                </c:pt>
                <c:pt idx="153621">
                  <c:v>0</c:v>
                </c:pt>
                <c:pt idx="153622">
                  <c:v>0</c:v>
                </c:pt>
                <c:pt idx="153623">
                  <c:v>0</c:v>
                </c:pt>
                <c:pt idx="153624">
                  <c:v>0</c:v>
                </c:pt>
                <c:pt idx="153625">
                  <c:v>0</c:v>
                </c:pt>
                <c:pt idx="153626">
                  <c:v>0</c:v>
                </c:pt>
                <c:pt idx="153627">
                  <c:v>0</c:v>
                </c:pt>
                <c:pt idx="153628">
                  <c:v>0</c:v>
                </c:pt>
                <c:pt idx="153629">
                  <c:v>0</c:v>
                </c:pt>
                <c:pt idx="153630">
                  <c:v>0</c:v>
                </c:pt>
                <c:pt idx="153631">
                  <c:v>0</c:v>
                </c:pt>
                <c:pt idx="153632">
                  <c:v>0</c:v>
                </c:pt>
                <c:pt idx="153633">
                  <c:v>0</c:v>
                </c:pt>
                <c:pt idx="153634">
                  <c:v>0</c:v>
                </c:pt>
                <c:pt idx="153635">
                  <c:v>0</c:v>
                </c:pt>
                <c:pt idx="153636">
                  <c:v>0</c:v>
                </c:pt>
                <c:pt idx="153637">
                  <c:v>0</c:v>
                </c:pt>
                <c:pt idx="153638">
                  <c:v>0</c:v>
                </c:pt>
                <c:pt idx="153639">
                  <c:v>0</c:v>
                </c:pt>
                <c:pt idx="153640">
                  <c:v>0</c:v>
                </c:pt>
                <c:pt idx="153641">
                  <c:v>0</c:v>
                </c:pt>
                <c:pt idx="153642">
                  <c:v>0</c:v>
                </c:pt>
                <c:pt idx="153643">
                  <c:v>0</c:v>
                </c:pt>
                <c:pt idx="153644">
                  <c:v>0</c:v>
                </c:pt>
                <c:pt idx="153645">
                  <c:v>0</c:v>
                </c:pt>
                <c:pt idx="153646">
                  <c:v>0</c:v>
                </c:pt>
                <c:pt idx="153647">
                  <c:v>0</c:v>
                </c:pt>
                <c:pt idx="153648">
                  <c:v>0</c:v>
                </c:pt>
                <c:pt idx="153649">
                  <c:v>0</c:v>
                </c:pt>
                <c:pt idx="153650">
                  <c:v>0</c:v>
                </c:pt>
                <c:pt idx="153651">
                  <c:v>0</c:v>
                </c:pt>
                <c:pt idx="153652">
                  <c:v>0</c:v>
                </c:pt>
                <c:pt idx="153653">
                  <c:v>0</c:v>
                </c:pt>
                <c:pt idx="153654">
                  <c:v>0</c:v>
                </c:pt>
                <c:pt idx="153655">
                  <c:v>0</c:v>
                </c:pt>
                <c:pt idx="153656">
                  <c:v>0</c:v>
                </c:pt>
                <c:pt idx="153657">
                  <c:v>0</c:v>
                </c:pt>
                <c:pt idx="153658">
                  <c:v>0</c:v>
                </c:pt>
                <c:pt idx="153659">
                  <c:v>0</c:v>
                </c:pt>
                <c:pt idx="153660">
                  <c:v>0</c:v>
                </c:pt>
                <c:pt idx="153661">
                  <c:v>0</c:v>
                </c:pt>
                <c:pt idx="153662">
                  <c:v>0</c:v>
                </c:pt>
                <c:pt idx="153663">
                  <c:v>0</c:v>
                </c:pt>
                <c:pt idx="153664">
                  <c:v>0</c:v>
                </c:pt>
                <c:pt idx="153665">
                  <c:v>0</c:v>
                </c:pt>
                <c:pt idx="153666">
                  <c:v>0</c:v>
                </c:pt>
                <c:pt idx="153667">
                  <c:v>0</c:v>
                </c:pt>
                <c:pt idx="153668">
                  <c:v>0</c:v>
                </c:pt>
                <c:pt idx="153669">
                  <c:v>0</c:v>
                </c:pt>
                <c:pt idx="153670">
                  <c:v>0</c:v>
                </c:pt>
                <c:pt idx="153671">
                  <c:v>0</c:v>
                </c:pt>
                <c:pt idx="153672">
                  <c:v>0</c:v>
                </c:pt>
                <c:pt idx="153673">
                  <c:v>0</c:v>
                </c:pt>
                <c:pt idx="153674">
                  <c:v>0</c:v>
                </c:pt>
                <c:pt idx="153675">
                  <c:v>0</c:v>
                </c:pt>
                <c:pt idx="153676">
                  <c:v>0</c:v>
                </c:pt>
                <c:pt idx="153677">
                  <c:v>0</c:v>
                </c:pt>
                <c:pt idx="153678">
                  <c:v>0</c:v>
                </c:pt>
                <c:pt idx="153679">
                  <c:v>0</c:v>
                </c:pt>
                <c:pt idx="153680">
                  <c:v>0</c:v>
                </c:pt>
                <c:pt idx="153681">
                  <c:v>0</c:v>
                </c:pt>
                <c:pt idx="153682">
                  <c:v>0</c:v>
                </c:pt>
                <c:pt idx="153683">
                  <c:v>0</c:v>
                </c:pt>
                <c:pt idx="153684">
                  <c:v>0</c:v>
                </c:pt>
                <c:pt idx="153685">
                  <c:v>0</c:v>
                </c:pt>
                <c:pt idx="153686">
                  <c:v>0</c:v>
                </c:pt>
                <c:pt idx="153687">
                  <c:v>0</c:v>
                </c:pt>
                <c:pt idx="153688">
                  <c:v>0</c:v>
                </c:pt>
                <c:pt idx="153689">
                  <c:v>0</c:v>
                </c:pt>
                <c:pt idx="153690">
                  <c:v>0</c:v>
                </c:pt>
                <c:pt idx="153691">
                  <c:v>0</c:v>
                </c:pt>
                <c:pt idx="153692">
                  <c:v>0</c:v>
                </c:pt>
                <c:pt idx="153693">
                  <c:v>0</c:v>
                </c:pt>
                <c:pt idx="153694">
                  <c:v>0</c:v>
                </c:pt>
                <c:pt idx="153695">
                  <c:v>0</c:v>
                </c:pt>
                <c:pt idx="153696">
                  <c:v>0</c:v>
                </c:pt>
                <c:pt idx="153697">
                  <c:v>0</c:v>
                </c:pt>
                <c:pt idx="153698">
                  <c:v>0</c:v>
                </c:pt>
                <c:pt idx="153699">
                  <c:v>0</c:v>
                </c:pt>
                <c:pt idx="153700">
                  <c:v>0</c:v>
                </c:pt>
                <c:pt idx="153701">
                  <c:v>0</c:v>
                </c:pt>
                <c:pt idx="153702">
                  <c:v>0</c:v>
                </c:pt>
                <c:pt idx="153703">
                  <c:v>0</c:v>
                </c:pt>
                <c:pt idx="153704">
                  <c:v>0</c:v>
                </c:pt>
                <c:pt idx="153705">
                  <c:v>0</c:v>
                </c:pt>
                <c:pt idx="153706">
                  <c:v>0</c:v>
                </c:pt>
                <c:pt idx="153707">
                  <c:v>0</c:v>
                </c:pt>
                <c:pt idx="153708">
                  <c:v>0</c:v>
                </c:pt>
                <c:pt idx="153709">
                  <c:v>0</c:v>
                </c:pt>
                <c:pt idx="153710">
                  <c:v>0</c:v>
                </c:pt>
                <c:pt idx="153711">
                  <c:v>0</c:v>
                </c:pt>
                <c:pt idx="153712">
                  <c:v>0</c:v>
                </c:pt>
                <c:pt idx="153713">
                  <c:v>0</c:v>
                </c:pt>
                <c:pt idx="153714">
                  <c:v>0</c:v>
                </c:pt>
                <c:pt idx="153715">
                  <c:v>0</c:v>
                </c:pt>
                <c:pt idx="153716">
                  <c:v>0</c:v>
                </c:pt>
                <c:pt idx="153717">
                  <c:v>0</c:v>
                </c:pt>
                <c:pt idx="153718">
                  <c:v>0</c:v>
                </c:pt>
                <c:pt idx="153719">
                  <c:v>0</c:v>
                </c:pt>
                <c:pt idx="153720">
                  <c:v>0</c:v>
                </c:pt>
                <c:pt idx="153721">
                  <c:v>0</c:v>
                </c:pt>
                <c:pt idx="153722">
                  <c:v>0</c:v>
                </c:pt>
                <c:pt idx="153723">
                  <c:v>0</c:v>
                </c:pt>
                <c:pt idx="153724">
                  <c:v>0</c:v>
                </c:pt>
                <c:pt idx="153725">
                  <c:v>0</c:v>
                </c:pt>
                <c:pt idx="153726">
                  <c:v>0</c:v>
                </c:pt>
                <c:pt idx="153727">
                  <c:v>0</c:v>
                </c:pt>
                <c:pt idx="153728">
                  <c:v>0</c:v>
                </c:pt>
                <c:pt idx="153729">
                  <c:v>0</c:v>
                </c:pt>
                <c:pt idx="153730">
                  <c:v>0</c:v>
                </c:pt>
                <c:pt idx="153731">
                  <c:v>0</c:v>
                </c:pt>
                <c:pt idx="153732">
                  <c:v>0</c:v>
                </c:pt>
                <c:pt idx="153733">
                  <c:v>0</c:v>
                </c:pt>
                <c:pt idx="153734">
                  <c:v>0</c:v>
                </c:pt>
                <c:pt idx="153735">
                  <c:v>0</c:v>
                </c:pt>
                <c:pt idx="153736">
                  <c:v>0</c:v>
                </c:pt>
                <c:pt idx="153737">
                  <c:v>0</c:v>
                </c:pt>
                <c:pt idx="153738">
                  <c:v>0</c:v>
                </c:pt>
                <c:pt idx="153739">
                  <c:v>0</c:v>
                </c:pt>
                <c:pt idx="153740">
                  <c:v>0</c:v>
                </c:pt>
                <c:pt idx="153741">
                  <c:v>0</c:v>
                </c:pt>
                <c:pt idx="153742">
                  <c:v>0</c:v>
                </c:pt>
                <c:pt idx="153743">
                  <c:v>0</c:v>
                </c:pt>
                <c:pt idx="153744">
                  <c:v>0</c:v>
                </c:pt>
                <c:pt idx="153745">
                  <c:v>0</c:v>
                </c:pt>
                <c:pt idx="153746">
                  <c:v>0</c:v>
                </c:pt>
                <c:pt idx="153747">
                  <c:v>0</c:v>
                </c:pt>
                <c:pt idx="153748">
                  <c:v>0</c:v>
                </c:pt>
                <c:pt idx="153749">
                  <c:v>0</c:v>
                </c:pt>
                <c:pt idx="153750">
                  <c:v>0</c:v>
                </c:pt>
                <c:pt idx="153751">
                  <c:v>0</c:v>
                </c:pt>
                <c:pt idx="153752">
                  <c:v>0</c:v>
                </c:pt>
                <c:pt idx="153753">
                  <c:v>0</c:v>
                </c:pt>
                <c:pt idx="153754">
                  <c:v>0</c:v>
                </c:pt>
                <c:pt idx="153755">
                  <c:v>0</c:v>
                </c:pt>
                <c:pt idx="153756">
                  <c:v>0</c:v>
                </c:pt>
                <c:pt idx="153757">
                  <c:v>0</c:v>
                </c:pt>
                <c:pt idx="153758">
                  <c:v>0</c:v>
                </c:pt>
                <c:pt idx="153759">
                  <c:v>0</c:v>
                </c:pt>
                <c:pt idx="153760">
                  <c:v>0</c:v>
                </c:pt>
                <c:pt idx="153761">
                  <c:v>0</c:v>
                </c:pt>
                <c:pt idx="153762">
                  <c:v>0</c:v>
                </c:pt>
                <c:pt idx="153763">
                  <c:v>0</c:v>
                </c:pt>
                <c:pt idx="153764">
                  <c:v>0</c:v>
                </c:pt>
                <c:pt idx="153765">
                  <c:v>0</c:v>
                </c:pt>
                <c:pt idx="153766">
                  <c:v>0</c:v>
                </c:pt>
                <c:pt idx="153767">
                  <c:v>0</c:v>
                </c:pt>
                <c:pt idx="153768">
                  <c:v>0</c:v>
                </c:pt>
                <c:pt idx="153769">
                  <c:v>0</c:v>
                </c:pt>
                <c:pt idx="153770">
                  <c:v>0</c:v>
                </c:pt>
                <c:pt idx="153771">
                  <c:v>0</c:v>
                </c:pt>
                <c:pt idx="153772">
                  <c:v>0</c:v>
                </c:pt>
                <c:pt idx="153773">
                  <c:v>0</c:v>
                </c:pt>
                <c:pt idx="153774">
                  <c:v>0</c:v>
                </c:pt>
                <c:pt idx="153775">
                  <c:v>0</c:v>
                </c:pt>
                <c:pt idx="153776">
                  <c:v>0</c:v>
                </c:pt>
                <c:pt idx="153777">
                  <c:v>0</c:v>
                </c:pt>
                <c:pt idx="153778">
                  <c:v>0</c:v>
                </c:pt>
                <c:pt idx="153779">
                  <c:v>0</c:v>
                </c:pt>
                <c:pt idx="153780">
                  <c:v>0</c:v>
                </c:pt>
                <c:pt idx="153781">
                  <c:v>0</c:v>
                </c:pt>
                <c:pt idx="153782">
                  <c:v>0</c:v>
                </c:pt>
                <c:pt idx="153783">
                  <c:v>0</c:v>
                </c:pt>
                <c:pt idx="153784">
                  <c:v>0</c:v>
                </c:pt>
                <c:pt idx="153785">
                  <c:v>0</c:v>
                </c:pt>
                <c:pt idx="153786">
                  <c:v>0</c:v>
                </c:pt>
                <c:pt idx="153787">
                  <c:v>0</c:v>
                </c:pt>
                <c:pt idx="153788">
                  <c:v>0</c:v>
                </c:pt>
                <c:pt idx="153789">
                  <c:v>0</c:v>
                </c:pt>
                <c:pt idx="153790">
                  <c:v>0</c:v>
                </c:pt>
                <c:pt idx="153791">
                  <c:v>0</c:v>
                </c:pt>
                <c:pt idx="153792">
                  <c:v>0</c:v>
                </c:pt>
                <c:pt idx="153793">
                  <c:v>0</c:v>
                </c:pt>
                <c:pt idx="153794">
                  <c:v>0</c:v>
                </c:pt>
                <c:pt idx="153795">
                  <c:v>0</c:v>
                </c:pt>
                <c:pt idx="153796">
                  <c:v>0</c:v>
                </c:pt>
                <c:pt idx="153797">
                  <c:v>0</c:v>
                </c:pt>
                <c:pt idx="153798">
                  <c:v>0</c:v>
                </c:pt>
                <c:pt idx="153799">
                  <c:v>0</c:v>
                </c:pt>
                <c:pt idx="153800">
                  <c:v>0</c:v>
                </c:pt>
                <c:pt idx="153801">
                  <c:v>0</c:v>
                </c:pt>
                <c:pt idx="153802">
                  <c:v>0</c:v>
                </c:pt>
                <c:pt idx="153803">
                  <c:v>0</c:v>
                </c:pt>
                <c:pt idx="153804">
                  <c:v>0</c:v>
                </c:pt>
                <c:pt idx="153805">
                  <c:v>0</c:v>
                </c:pt>
                <c:pt idx="153806">
                  <c:v>0</c:v>
                </c:pt>
                <c:pt idx="153807">
                  <c:v>0</c:v>
                </c:pt>
                <c:pt idx="153808">
                  <c:v>0</c:v>
                </c:pt>
                <c:pt idx="153809">
                  <c:v>0</c:v>
                </c:pt>
                <c:pt idx="153810">
                  <c:v>0</c:v>
                </c:pt>
                <c:pt idx="153811">
                  <c:v>0</c:v>
                </c:pt>
                <c:pt idx="153812">
                  <c:v>0</c:v>
                </c:pt>
                <c:pt idx="153813">
                  <c:v>0</c:v>
                </c:pt>
                <c:pt idx="153814">
                  <c:v>0</c:v>
                </c:pt>
                <c:pt idx="153815">
                  <c:v>0</c:v>
                </c:pt>
                <c:pt idx="153816">
                  <c:v>0</c:v>
                </c:pt>
                <c:pt idx="153817">
                  <c:v>0</c:v>
                </c:pt>
                <c:pt idx="153818">
                  <c:v>0</c:v>
                </c:pt>
                <c:pt idx="153819">
                  <c:v>0</c:v>
                </c:pt>
                <c:pt idx="153820">
                  <c:v>0</c:v>
                </c:pt>
                <c:pt idx="153821">
                  <c:v>0</c:v>
                </c:pt>
                <c:pt idx="153822">
                  <c:v>0</c:v>
                </c:pt>
                <c:pt idx="153823">
                  <c:v>0</c:v>
                </c:pt>
                <c:pt idx="153824">
                  <c:v>0</c:v>
                </c:pt>
                <c:pt idx="153825">
                  <c:v>0</c:v>
                </c:pt>
                <c:pt idx="153826">
                  <c:v>0</c:v>
                </c:pt>
                <c:pt idx="153827">
                  <c:v>0</c:v>
                </c:pt>
                <c:pt idx="153828">
                  <c:v>0</c:v>
                </c:pt>
                <c:pt idx="153829">
                  <c:v>0</c:v>
                </c:pt>
                <c:pt idx="153830">
                  <c:v>0</c:v>
                </c:pt>
                <c:pt idx="153831">
                  <c:v>0</c:v>
                </c:pt>
                <c:pt idx="153832">
                  <c:v>0</c:v>
                </c:pt>
                <c:pt idx="153833">
                  <c:v>0</c:v>
                </c:pt>
                <c:pt idx="153834">
                  <c:v>0</c:v>
                </c:pt>
                <c:pt idx="153835">
                  <c:v>0</c:v>
                </c:pt>
                <c:pt idx="153836">
                  <c:v>0</c:v>
                </c:pt>
                <c:pt idx="153837">
                  <c:v>0</c:v>
                </c:pt>
                <c:pt idx="153838">
                  <c:v>0</c:v>
                </c:pt>
                <c:pt idx="153839">
                  <c:v>0</c:v>
                </c:pt>
                <c:pt idx="153840">
                  <c:v>0</c:v>
                </c:pt>
                <c:pt idx="153841">
                  <c:v>0</c:v>
                </c:pt>
                <c:pt idx="153842">
                  <c:v>0</c:v>
                </c:pt>
                <c:pt idx="153843">
                  <c:v>0</c:v>
                </c:pt>
                <c:pt idx="153844">
                  <c:v>0</c:v>
                </c:pt>
                <c:pt idx="153845">
                  <c:v>0</c:v>
                </c:pt>
                <c:pt idx="153846">
                  <c:v>0</c:v>
                </c:pt>
                <c:pt idx="153847">
                  <c:v>0</c:v>
                </c:pt>
                <c:pt idx="153848">
                  <c:v>0</c:v>
                </c:pt>
                <c:pt idx="153849">
                  <c:v>0</c:v>
                </c:pt>
                <c:pt idx="153850">
                  <c:v>0</c:v>
                </c:pt>
                <c:pt idx="153851">
                  <c:v>0</c:v>
                </c:pt>
                <c:pt idx="153852">
                  <c:v>0</c:v>
                </c:pt>
                <c:pt idx="153853">
                  <c:v>0</c:v>
                </c:pt>
                <c:pt idx="153854">
                  <c:v>0</c:v>
                </c:pt>
                <c:pt idx="153855">
                  <c:v>0</c:v>
                </c:pt>
                <c:pt idx="153856">
                  <c:v>0</c:v>
                </c:pt>
                <c:pt idx="153857">
                  <c:v>0</c:v>
                </c:pt>
                <c:pt idx="153858">
                  <c:v>0</c:v>
                </c:pt>
                <c:pt idx="153859">
                  <c:v>0</c:v>
                </c:pt>
                <c:pt idx="153860">
                  <c:v>0</c:v>
                </c:pt>
                <c:pt idx="153861">
                  <c:v>0</c:v>
                </c:pt>
                <c:pt idx="153862">
                  <c:v>0</c:v>
                </c:pt>
                <c:pt idx="153863">
                  <c:v>0</c:v>
                </c:pt>
                <c:pt idx="153864">
                  <c:v>0</c:v>
                </c:pt>
                <c:pt idx="153865">
                  <c:v>0</c:v>
                </c:pt>
                <c:pt idx="153866">
                  <c:v>0</c:v>
                </c:pt>
                <c:pt idx="153867">
                  <c:v>0</c:v>
                </c:pt>
                <c:pt idx="153868">
                  <c:v>0</c:v>
                </c:pt>
                <c:pt idx="153869">
                  <c:v>0</c:v>
                </c:pt>
                <c:pt idx="153870">
                  <c:v>0</c:v>
                </c:pt>
                <c:pt idx="153871">
                  <c:v>0</c:v>
                </c:pt>
                <c:pt idx="153872">
                  <c:v>0</c:v>
                </c:pt>
                <c:pt idx="153873">
                  <c:v>0</c:v>
                </c:pt>
                <c:pt idx="153874">
                  <c:v>0</c:v>
                </c:pt>
                <c:pt idx="153875">
                  <c:v>0</c:v>
                </c:pt>
                <c:pt idx="153876">
                  <c:v>0</c:v>
                </c:pt>
                <c:pt idx="153877">
                  <c:v>0</c:v>
                </c:pt>
                <c:pt idx="153878">
                  <c:v>0</c:v>
                </c:pt>
                <c:pt idx="153879">
                  <c:v>0</c:v>
                </c:pt>
                <c:pt idx="153880">
                  <c:v>0</c:v>
                </c:pt>
                <c:pt idx="153881">
                  <c:v>0</c:v>
                </c:pt>
                <c:pt idx="153882">
                  <c:v>0</c:v>
                </c:pt>
                <c:pt idx="153883">
                  <c:v>0</c:v>
                </c:pt>
                <c:pt idx="153884">
                  <c:v>0</c:v>
                </c:pt>
                <c:pt idx="153885">
                  <c:v>0</c:v>
                </c:pt>
                <c:pt idx="153886">
                  <c:v>0</c:v>
                </c:pt>
                <c:pt idx="153887">
                  <c:v>0</c:v>
                </c:pt>
                <c:pt idx="153888">
                  <c:v>0</c:v>
                </c:pt>
                <c:pt idx="153889">
                  <c:v>0</c:v>
                </c:pt>
                <c:pt idx="153890">
                  <c:v>0</c:v>
                </c:pt>
                <c:pt idx="153891">
                  <c:v>0</c:v>
                </c:pt>
                <c:pt idx="153892">
                  <c:v>0</c:v>
                </c:pt>
                <c:pt idx="153893">
                  <c:v>0</c:v>
                </c:pt>
                <c:pt idx="153894">
                  <c:v>0</c:v>
                </c:pt>
                <c:pt idx="153895">
                  <c:v>0</c:v>
                </c:pt>
                <c:pt idx="153896">
                  <c:v>0</c:v>
                </c:pt>
                <c:pt idx="153897">
                  <c:v>0</c:v>
                </c:pt>
                <c:pt idx="153898">
                  <c:v>0</c:v>
                </c:pt>
                <c:pt idx="153899">
                  <c:v>0</c:v>
                </c:pt>
                <c:pt idx="153900">
                  <c:v>0</c:v>
                </c:pt>
                <c:pt idx="153901">
                  <c:v>0</c:v>
                </c:pt>
                <c:pt idx="153902">
                  <c:v>0</c:v>
                </c:pt>
                <c:pt idx="153903">
                  <c:v>0</c:v>
                </c:pt>
                <c:pt idx="153904">
                  <c:v>0</c:v>
                </c:pt>
                <c:pt idx="153905">
                  <c:v>0</c:v>
                </c:pt>
                <c:pt idx="153906">
                  <c:v>0</c:v>
                </c:pt>
                <c:pt idx="153907">
                  <c:v>0</c:v>
                </c:pt>
                <c:pt idx="153908">
                  <c:v>0</c:v>
                </c:pt>
                <c:pt idx="153909">
                  <c:v>0</c:v>
                </c:pt>
                <c:pt idx="153910">
                  <c:v>0</c:v>
                </c:pt>
                <c:pt idx="153911">
                  <c:v>0</c:v>
                </c:pt>
                <c:pt idx="153912">
                  <c:v>0</c:v>
                </c:pt>
                <c:pt idx="153913">
                  <c:v>0</c:v>
                </c:pt>
                <c:pt idx="153914">
                  <c:v>0</c:v>
                </c:pt>
                <c:pt idx="153915">
                  <c:v>0</c:v>
                </c:pt>
                <c:pt idx="153916">
                  <c:v>0</c:v>
                </c:pt>
                <c:pt idx="153917">
                  <c:v>0</c:v>
                </c:pt>
                <c:pt idx="153918">
                  <c:v>0</c:v>
                </c:pt>
                <c:pt idx="153919">
                  <c:v>0</c:v>
                </c:pt>
                <c:pt idx="153920">
                  <c:v>0</c:v>
                </c:pt>
                <c:pt idx="153921">
                  <c:v>0</c:v>
                </c:pt>
                <c:pt idx="153922">
                  <c:v>0</c:v>
                </c:pt>
                <c:pt idx="153923">
                  <c:v>0</c:v>
                </c:pt>
                <c:pt idx="153924">
                  <c:v>0</c:v>
                </c:pt>
                <c:pt idx="153925">
                  <c:v>0</c:v>
                </c:pt>
                <c:pt idx="153926">
                  <c:v>0</c:v>
                </c:pt>
                <c:pt idx="153927">
                  <c:v>0</c:v>
                </c:pt>
                <c:pt idx="153928">
                  <c:v>0</c:v>
                </c:pt>
                <c:pt idx="153929">
                  <c:v>0</c:v>
                </c:pt>
                <c:pt idx="153930">
                  <c:v>0</c:v>
                </c:pt>
                <c:pt idx="153931">
                  <c:v>0</c:v>
                </c:pt>
                <c:pt idx="153932">
                  <c:v>0</c:v>
                </c:pt>
                <c:pt idx="153933">
                  <c:v>0</c:v>
                </c:pt>
                <c:pt idx="153934">
                  <c:v>0</c:v>
                </c:pt>
                <c:pt idx="153935">
                  <c:v>0</c:v>
                </c:pt>
                <c:pt idx="153936">
                  <c:v>0</c:v>
                </c:pt>
                <c:pt idx="153937">
                  <c:v>0</c:v>
                </c:pt>
                <c:pt idx="153938">
                  <c:v>0</c:v>
                </c:pt>
                <c:pt idx="153939">
                  <c:v>0</c:v>
                </c:pt>
                <c:pt idx="153940">
                  <c:v>0</c:v>
                </c:pt>
                <c:pt idx="153941">
                  <c:v>0</c:v>
                </c:pt>
                <c:pt idx="153942">
                  <c:v>0</c:v>
                </c:pt>
                <c:pt idx="153943">
                  <c:v>0</c:v>
                </c:pt>
                <c:pt idx="153944">
                  <c:v>0</c:v>
                </c:pt>
                <c:pt idx="153945">
                  <c:v>0</c:v>
                </c:pt>
                <c:pt idx="153946">
                  <c:v>0</c:v>
                </c:pt>
                <c:pt idx="153947">
                  <c:v>0</c:v>
                </c:pt>
                <c:pt idx="153948">
                  <c:v>0</c:v>
                </c:pt>
                <c:pt idx="153949">
                  <c:v>0</c:v>
                </c:pt>
                <c:pt idx="153950">
                  <c:v>0</c:v>
                </c:pt>
                <c:pt idx="153951">
                  <c:v>0</c:v>
                </c:pt>
                <c:pt idx="153952">
                  <c:v>0</c:v>
                </c:pt>
                <c:pt idx="153953">
                  <c:v>0</c:v>
                </c:pt>
                <c:pt idx="153954">
                  <c:v>0</c:v>
                </c:pt>
                <c:pt idx="153955">
                  <c:v>0</c:v>
                </c:pt>
                <c:pt idx="153956">
                  <c:v>0</c:v>
                </c:pt>
                <c:pt idx="153957">
                  <c:v>0</c:v>
                </c:pt>
                <c:pt idx="153958">
                  <c:v>0</c:v>
                </c:pt>
                <c:pt idx="153959">
                  <c:v>0</c:v>
                </c:pt>
                <c:pt idx="153960">
                  <c:v>0</c:v>
                </c:pt>
                <c:pt idx="153961">
                  <c:v>0</c:v>
                </c:pt>
                <c:pt idx="153962">
                  <c:v>0</c:v>
                </c:pt>
                <c:pt idx="153963">
                  <c:v>0</c:v>
                </c:pt>
                <c:pt idx="153964">
                  <c:v>0</c:v>
                </c:pt>
                <c:pt idx="153965">
                  <c:v>0</c:v>
                </c:pt>
                <c:pt idx="153966">
                  <c:v>0</c:v>
                </c:pt>
                <c:pt idx="153967">
                  <c:v>0</c:v>
                </c:pt>
                <c:pt idx="153968">
                  <c:v>0</c:v>
                </c:pt>
                <c:pt idx="153969">
                  <c:v>0</c:v>
                </c:pt>
                <c:pt idx="153970">
                  <c:v>0</c:v>
                </c:pt>
                <c:pt idx="153971">
                  <c:v>0</c:v>
                </c:pt>
                <c:pt idx="153972">
                  <c:v>0</c:v>
                </c:pt>
                <c:pt idx="153973">
                  <c:v>0</c:v>
                </c:pt>
                <c:pt idx="153974">
                  <c:v>0</c:v>
                </c:pt>
                <c:pt idx="153975">
                  <c:v>0</c:v>
                </c:pt>
                <c:pt idx="153976">
                  <c:v>0</c:v>
                </c:pt>
                <c:pt idx="153977">
                  <c:v>0</c:v>
                </c:pt>
                <c:pt idx="153978">
                  <c:v>0</c:v>
                </c:pt>
                <c:pt idx="153979">
                  <c:v>0</c:v>
                </c:pt>
                <c:pt idx="153980">
                  <c:v>0</c:v>
                </c:pt>
                <c:pt idx="153981">
                  <c:v>0</c:v>
                </c:pt>
                <c:pt idx="153982">
                  <c:v>0</c:v>
                </c:pt>
                <c:pt idx="153983">
                  <c:v>0</c:v>
                </c:pt>
                <c:pt idx="153984">
                  <c:v>0</c:v>
                </c:pt>
                <c:pt idx="153985">
                  <c:v>0</c:v>
                </c:pt>
                <c:pt idx="153986">
                  <c:v>0</c:v>
                </c:pt>
                <c:pt idx="153987">
                  <c:v>0</c:v>
                </c:pt>
                <c:pt idx="153988">
                  <c:v>0</c:v>
                </c:pt>
                <c:pt idx="153989">
                  <c:v>0</c:v>
                </c:pt>
                <c:pt idx="153990">
                  <c:v>0</c:v>
                </c:pt>
                <c:pt idx="153991">
                  <c:v>0</c:v>
                </c:pt>
                <c:pt idx="153992">
                  <c:v>0</c:v>
                </c:pt>
                <c:pt idx="153993">
                  <c:v>0</c:v>
                </c:pt>
                <c:pt idx="153994">
                  <c:v>0</c:v>
                </c:pt>
                <c:pt idx="153995">
                  <c:v>0</c:v>
                </c:pt>
                <c:pt idx="153996">
                  <c:v>0</c:v>
                </c:pt>
                <c:pt idx="153997">
                  <c:v>0</c:v>
                </c:pt>
                <c:pt idx="153998">
                  <c:v>0</c:v>
                </c:pt>
                <c:pt idx="153999">
                  <c:v>0</c:v>
                </c:pt>
                <c:pt idx="154000">
                  <c:v>0</c:v>
                </c:pt>
                <c:pt idx="154001">
                  <c:v>0</c:v>
                </c:pt>
                <c:pt idx="154002">
                  <c:v>0</c:v>
                </c:pt>
                <c:pt idx="154003">
                  <c:v>0</c:v>
                </c:pt>
                <c:pt idx="154004">
                  <c:v>0</c:v>
                </c:pt>
                <c:pt idx="154005">
                  <c:v>0</c:v>
                </c:pt>
                <c:pt idx="154006">
                  <c:v>0</c:v>
                </c:pt>
                <c:pt idx="154007">
                  <c:v>0</c:v>
                </c:pt>
                <c:pt idx="154008">
                  <c:v>0</c:v>
                </c:pt>
                <c:pt idx="154009">
                  <c:v>0</c:v>
                </c:pt>
                <c:pt idx="154010">
                  <c:v>0</c:v>
                </c:pt>
                <c:pt idx="154011">
                  <c:v>0</c:v>
                </c:pt>
                <c:pt idx="154012">
                  <c:v>0</c:v>
                </c:pt>
                <c:pt idx="154013">
                  <c:v>0</c:v>
                </c:pt>
                <c:pt idx="154014">
                  <c:v>0</c:v>
                </c:pt>
                <c:pt idx="154015">
                  <c:v>0</c:v>
                </c:pt>
                <c:pt idx="154016">
                  <c:v>0</c:v>
                </c:pt>
                <c:pt idx="154017">
                  <c:v>0</c:v>
                </c:pt>
                <c:pt idx="154018">
                  <c:v>0</c:v>
                </c:pt>
                <c:pt idx="154019">
                  <c:v>0</c:v>
                </c:pt>
                <c:pt idx="154020">
                  <c:v>0</c:v>
                </c:pt>
                <c:pt idx="154021">
                  <c:v>0</c:v>
                </c:pt>
                <c:pt idx="154022">
                  <c:v>0</c:v>
                </c:pt>
                <c:pt idx="154023">
                  <c:v>0</c:v>
                </c:pt>
                <c:pt idx="154024">
                  <c:v>0</c:v>
                </c:pt>
                <c:pt idx="154025">
                  <c:v>0</c:v>
                </c:pt>
                <c:pt idx="154026">
                  <c:v>0</c:v>
                </c:pt>
                <c:pt idx="154027">
                  <c:v>0</c:v>
                </c:pt>
                <c:pt idx="154028">
                  <c:v>0</c:v>
                </c:pt>
                <c:pt idx="154029">
                  <c:v>0</c:v>
                </c:pt>
                <c:pt idx="154030">
                  <c:v>0</c:v>
                </c:pt>
                <c:pt idx="154031">
                  <c:v>0</c:v>
                </c:pt>
                <c:pt idx="154032">
                  <c:v>0</c:v>
                </c:pt>
                <c:pt idx="154033">
                  <c:v>0</c:v>
                </c:pt>
                <c:pt idx="154034">
                  <c:v>0</c:v>
                </c:pt>
                <c:pt idx="154035">
                  <c:v>0</c:v>
                </c:pt>
                <c:pt idx="154036">
                  <c:v>0</c:v>
                </c:pt>
                <c:pt idx="154037">
                  <c:v>0</c:v>
                </c:pt>
                <c:pt idx="154038">
                  <c:v>0</c:v>
                </c:pt>
                <c:pt idx="154039">
                  <c:v>0</c:v>
                </c:pt>
                <c:pt idx="154040">
                  <c:v>0</c:v>
                </c:pt>
                <c:pt idx="154041">
                  <c:v>0</c:v>
                </c:pt>
                <c:pt idx="154042">
                  <c:v>0</c:v>
                </c:pt>
                <c:pt idx="154043">
                  <c:v>0</c:v>
                </c:pt>
                <c:pt idx="154044">
                  <c:v>0</c:v>
                </c:pt>
                <c:pt idx="154045">
                  <c:v>0</c:v>
                </c:pt>
                <c:pt idx="154046">
                  <c:v>0</c:v>
                </c:pt>
                <c:pt idx="154047">
                  <c:v>0</c:v>
                </c:pt>
                <c:pt idx="154048">
                  <c:v>0</c:v>
                </c:pt>
                <c:pt idx="154049">
                  <c:v>0</c:v>
                </c:pt>
                <c:pt idx="154050">
                  <c:v>0</c:v>
                </c:pt>
                <c:pt idx="154051">
                  <c:v>0</c:v>
                </c:pt>
                <c:pt idx="154052">
                  <c:v>0</c:v>
                </c:pt>
                <c:pt idx="154053">
                  <c:v>0</c:v>
                </c:pt>
                <c:pt idx="154054">
                  <c:v>0</c:v>
                </c:pt>
                <c:pt idx="154055">
                  <c:v>0</c:v>
                </c:pt>
                <c:pt idx="154056">
                  <c:v>0</c:v>
                </c:pt>
                <c:pt idx="154057">
                  <c:v>0</c:v>
                </c:pt>
                <c:pt idx="154058">
                  <c:v>0</c:v>
                </c:pt>
                <c:pt idx="154059">
                  <c:v>0</c:v>
                </c:pt>
                <c:pt idx="154060">
                  <c:v>0</c:v>
                </c:pt>
                <c:pt idx="154061">
                  <c:v>0</c:v>
                </c:pt>
                <c:pt idx="154062">
                  <c:v>0</c:v>
                </c:pt>
                <c:pt idx="154063">
                  <c:v>0</c:v>
                </c:pt>
                <c:pt idx="154064">
                  <c:v>0</c:v>
                </c:pt>
                <c:pt idx="154065">
                  <c:v>0</c:v>
                </c:pt>
                <c:pt idx="154066">
                  <c:v>0</c:v>
                </c:pt>
                <c:pt idx="154067">
                  <c:v>0</c:v>
                </c:pt>
                <c:pt idx="154068">
                  <c:v>0</c:v>
                </c:pt>
                <c:pt idx="154069">
                  <c:v>0</c:v>
                </c:pt>
                <c:pt idx="154070">
                  <c:v>0</c:v>
                </c:pt>
                <c:pt idx="154071">
                  <c:v>0</c:v>
                </c:pt>
                <c:pt idx="154072">
                  <c:v>0</c:v>
                </c:pt>
                <c:pt idx="154073">
                  <c:v>0</c:v>
                </c:pt>
                <c:pt idx="154074">
                  <c:v>0</c:v>
                </c:pt>
                <c:pt idx="154075">
                  <c:v>0</c:v>
                </c:pt>
                <c:pt idx="154076">
                  <c:v>0</c:v>
                </c:pt>
                <c:pt idx="154077">
                  <c:v>0</c:v>
                </c:pt>
                <c:pt idx="154078">
                  <c:v>0</c:v>
                </c:pt>
                <c:pt idx="154079">
                  <c:v>0</c:v>
                </c:pt>
                <c:pt idx="154080">
                  <c:v>0</c:v>
                </c:pt>
                <c:pt idx="154081">
                  <c:v>0</c:v>
                </c:pt>
                <c:pt idx="154082">
                  <c:v>0</c:v>
                </c:pt>
                <c:pt idx="154083">
                  <c:v>0</c:v>
                </c:pt>
                <c:pt idx="154084">
                  <c:v>0</c:v>
                </c:pt>
                <c:pt idx="154085">
                  <c:v>0</c:v>
                </c:pt>
                <c:pt idx="154086">
                  <c:v>0</c:v>
                </c:pt>
                <c:pt idx="154087">
                  <c:v>0</c:v>
                </c:pt>
                <c:pt idx="154088">
                  <c:v>0</c:v>
                </c:pt>
                <c:pt idx="154089">
                  <c:v>0</c:v>
                </c:pt>
                <c:pt idx="154090">
                  <c:v>0</c:v>
                </c:pt>
                <c:pt idx="154091">
                  <c:v>0</c:v>
                </c:pt>
                <c:pt idx="154092">
                  <c:v>0</c:v>
                </c:pt>
                <c:pt idx="154093">
                  <c:v>0</c:v>
                </c:pt>
                <c:pt idx="154094">
                  <c:v>0</c:v>
                </c:pt>
                <c:pt idx="154095">
                  <c:v>0</c:v>
                </c:pt>
                <c:pt idx="154096">
                  <c:v>0</c:v>
                </c:pt>
                <c:pt idx="154097">
                  <c:v>0</c:v>
                </c:pt>
                <c:pt idx="154098">
                  <c:v>0</c:v>
                </c:pt>
                <c:pt idx="154099">
                  <c:v>0</c:v>
                </c:pt>
                <c:pt idx="154100">
                  <c:v>0</c:v>
                </c:pt>
                <c:pt idx="154101">
                  <c:v>0</c:v>
                </c:pt>
                <c:pt idx="154102">
                  <c:v>0</c:v>
                </c:pt>
                <c:pt idx="154103">
                  <c:v>0</c:v>
                </c:pt>
                <c:pt idx="154104">
                  <c:v>0</c:v>
                </c:pt>
                <c:pt idx="154105">
                  <c:v>0</c:v>
                </c:pt>
                <c:pt idx="154106">
                  <c:v>0</c:v>
                </c:pt>
                <c:pt idx="154107">
                  <c:v>0</c:v>
                </c:pt>
                <c:pt idx="154108">
                  <c:v>0</c:v>
                </c:pt>
                <c:pt idx="154109">
                  <c:v>0</c:v>
                </c:pt>
                <c:pt idx="154110">
                  <c:v>0</c:v>
                </c:pt>
                <c:pt idx="154111">
                  <c:v>0</c:v>
                </c:pt>
                <c:pt idx="154112">
                  <c:v>0</c:v>
                </c:pt>
                <c:pt idx="154113">
                  <c:v>0</c:v>
                </c:pt>
                <c:pt idx="154114">
                  <c:v>0</c:v>
                </c:pt>
                <c:pt idx="154115">
                  <c:v>0</c:v>
                </c:pt>
                <c:pt idx="154116">
                  <c:v>0</c:v>
                </c:pt>
                <c:pt idx="154117">
                  <c:v>0</c:v>
                </c:pt>
                <c:pt idx="154118">
                  <c:v>0</c:v>
                </c:pt>
                <c:pt idx="154119">
                  <c:v>0</c:v>
                </c:pt>
                <c:pt idx="154120">
                  <c:v>0</c:v>
                </c:pt>
                <c:pt idx="154121">
                  <c:v>0</c:v>
                </c:pt>
                <c:pt idx="154122">
                  <c:v>0</c:v>
                </c:pt>
                <c:pt idx="154123">
                  <c:v>0</c:v>
                </c:pt>
                <c:pt idx="154124">
                  <c:v>0</c:v>
                </c:pt>
                <c:pt idx="154125">
                  <c:v>0</c:v>
                </c:pt>
                <c:pt idx="154126">
                  <c:v>0</c:v>
                </c:pt>
                <c:pt idx="154127">
                  <c:v>0</c:v>
                </c:pt>
                <c:pt idx="154128">
                  <c:v>0</c:v>
                </c:pt>
                <c:pt idx="154129">
                  <c:v>0</c:v>
                </c:pt>
                <c:pt idx="154130">
                  <c:v>0</c:v>
                </c:pt>
                <c:pt idx="154131">
                  <c:v>0</c:v>
                </c:pt>
                <c:pt idx="154132">
                  <c:v>0</c:v>
                </c:pt>
                <c:pt idx="154133">
                  <c:v>0</c:v>
                </c:pt>
                <c:pt idx="154134">
                  <c:v>0</c:v>
                </c:pt>
                <c:pt idx="154135">
                  <c:v>0</c:v>
                </c:pt>
                <c:pt idx="154136">
                  <c:v>0</c:v>
                </c:pt>
                <c:pt idx="154137">
                  <c:v>0</c:v>
                </c:pt>
                <c:pt idx="154138">
                  <c:v>0</c:v>
                </c:pt>
                <c:pt idx="154139">
                  <c:v>0</c:v>
                </c:pt>
                <c:pt idx="154140">
                  <c:v>0</c:v>
                </c:pt>
                <c:pt idx="154141">
                  <c:v>0</c:v>
                </c:pt>
                <c:pt idx="154142">
                  <c:v>0</c:v>
                </c:pt>
                <c:pt idx="154143">
                  <c:v>0</c:v>
                </c:pt>
                <c:pt idx="154144">
                  <c:v>0</c:v>
                </c:pt>
                <c:pt idx="154145">
                  <c:v>0</c:v>
                </c:pt>
                <c:pt idx="154146">
                  <c:v>0</c:v>
                </c:pt>
                <c:pt idx="154147">
                  <c:v>0</c:v>
                </c:pt>
                <c:pt idx="154148">
                  <c:v>0</c:v>
                </c:pt>
                <c:pt idx="154149">
                  <c:v>0</c:v>
                </c:pt>
                <c:pt idx="154150">
                  <c:v>0</c:v>
                </c:pt>
                <c:pt idx="154151">
                  <c:v>0</c:v>
                </c:pt>
                <c:pt idx="154152">
                  <c:v>0</c:v>
                </c:pt>
                <c:pt idx="154153">
                  <c:v>0</c:v>
                </c:pt>
                <c:pt idx="154154">
                  <c:v>0</c:v>
                </c:pt>
                <c:pt idx="154155">
                  <c:v>0</c:v>
                </c:pt>
                <c:pt idx="154156">
                  <c:v>0</c:v>
                </c:pt>
                <c:pt idx="154157">
                  <c:v>0</c:v>
                </c:pt>
                <c:pt idx="154158">
                  <c:v>0</c:v>
                </c:pt>
                <c:pt idx="154159">
                  <c:v>0</c:v>
                </c:pt>
                <c:pt idx="154160">
                  <c:v>0</c:v>
                </c:pt>
                <c:pt idx="154161">
                  <c:v>0</c:v>
                </c:pt>
                <c:pt idx="154162">
                  <c:v>0</c:v>
                </c:pt>
                <c:pt idx="154163">
                  <c:v>0</c:v>
                </c:pt>
                <c:pt idx="154164">
                  <c:v>0</c:v>
                </c:pt>
                <c:pt idx="154165">
                  <c:v>0</c:v>
                </c:pt>
                <c:pt idx="154166">
                  <c:v>0</c:v>
                </c:pt>
                <c:pt idx="154167">
                  <c:v>0</c:v>
                </c:pt>
                <c:pt idx="154168">
                  <c:v>0</c:v>
                </c:pt>
                <c:pt idx="154169">
                  <c:v>0</c:v>
                </c:pt>
                <c:pt idx="154170">
                  <c:v>0</c:v>
                </c:pt>
                <c:pt idx="154171">
                  <c:v>0</c:v>
                </c:pt>
                <c:pt idx="154172">
                  <c:v>0</c:v>
                </c:pt>
                <c:pt idx="154173">
                  <c:v>0</c:v>
                </c:pt>
                <c:pt idx="154174">
                  <c:v>0</c:v>
                </c:pt>
                <c:pt idx="154175">
                  <c:v>0</c:v>
                </c:pt>
                <c:pt idx="154176">
                  <c:v>0</c:v>
                </c:pt>
                <c:pt idx="154177">
                  <c:v>0</c:v>
                </c:pt>
                <c:pt idx="154178">
                  <c:v>0</c:v>
                </c:pt>
                <c:pt idx="154179">
                  <c:v>0</c:v>
                </c:pt>
                <c:pt idx="154180">
                  <c:v>0</c:v>
                </c:pt>
                <c:pt idx="154181">
                  <c:v>0</c:v>
                </c:pt>
                <c:pt idx="154182">
                  <c:v>0</c:v>
                </c:pt>
                <c:pt idx="154183">
                  <c:v>0</c:v>
                </c:pt>
                <c:pt idx="154184">
                  <c:v>0</c:v>
                </c:pt>
                <c:pt idx="154185">
                  <c:v>0</c:v>
                </c:pt>
                <c:pt idx="154186">
                  <c:v>0</c:v>
                </c:pt>
                <c:pt idx="154187">
                  <c:v>0</c:v>
                </c:pt>
                <c:pt idx="154188">
                  <c:v>0</c:v>
                </c:pt>
                <c:pt idx="154189">
                  <c:v>0</c:v>
                </c:pt>
                <c:pt idx="154190">
                  <c:v>0</c:v>
                </c:pt>
                <c:pt idx="154191">
                  <c:v>0</c:v>
                </c:pt>
                <c:pt idx="154192">
                  <c:v>0</c:v>
                </c:pt>
                <c:pt idx="154193">
                  <c:v>0</c:v>
                </c:pt>
                <c:pt idx="154194">
                  <c:v>0</c:v>
                </c:pt>
                <c:pt idx="154195">
                  <c:v>0</c:v>
                </c:pt>
                <c:pt idx="154196">
                  <c:v>0</c:v>
                </c:pt>
                <c:pt idx="154197">
                  <c:v>0</c:v>
                </c:pt>
                <c:pt idx="154198">
                  <c:v>0</c:v>
                </c:pt>
                <c:pt idx="154199">
                  <c:v>0</c:v>
                </c:pt>
                <c:pt idx="154200">
                  <c:v>0</c:v>
                </c:pt>
                <c:pt idx="154201">
                  <c:v>0</c:v>
                </c:pt>
                <c:pt idx="154202">
                  <c:v>0</c:v>
                </c:pt>
                <c:pt idx="154203">
                  <c:v>0</c:v>
                </c:pt>
                <c:pt idx="154204">
                  <c:v>0</c:v>
                </c:pt>
                <c:pt idx="154205">
                  <c:v>0</c:v>
                </c:pt>
                <c:pt idx="154206">
                  <c:v>0</c:v>
                </c:pt>
                <c:pt idx="154207">
                  <c:v>0</c:v>
                </c:pt>
                <c:pt idx="154208">
                  <c:v>0</c:v>
                </c:pt>
                <c:pt idx="154209">
                  <c:v>0</c:v>
                </c:pt>
                <c:pt idx="154210">
                  <c:v>0</c:v>
                </c:pt>
                <c:pt idx="154211">
                  <c:v>0</c:v>
                </c:pt>
                <c:pt idx="154212">
                  <c:v>0</c:v>
                </c:pt>
                <c:pt idx="154213">
                  <c:v>0</c:v>
                </c:pt>
                <c:pt idx="154214">
                  <c:v>0</c:v>
                </c:pt>
                <c:pt idx="154215">
                  <c:v>0</c:v>
                </c:pt>
                <c:pt idx="154216">
                  <c:v>0</c:v>
                </c:pt>
                <c:pt idx="154217">
                  <c:v>0</c:v>
                </c:pt>
                <c:pt idx="154218">
                  <c:v>0</c:v>
                </c:pt>
                <c:pt idx="154219">
                  <c:v>0</c:v>
                </c:pt>
                <c:pt idx="154220">
                  <c:v>0</c:v>
                </c:pt>
                <c:pt idx="154221">
                  <c:v>0</c:v>
                </c:pt>
                <c:pt idx="154222">
                  <c:v>0</c:v>
                </c:pt>
                <c:pt idx="154223">
                  <c:v>0</c:v>
                </c:pt>
                <c:pt idx="154224">
                  <c:v>0</c:v>
                </c:pt>
                <c:pt idx="154225">
                  <c:v>0</c:v>
                </c:pt>
                <c:pt idx="154226">
                  <c:v>0</c:v>
                </c:pt>
                <c:pt idx="154227">
                  <c:v>0</c:v>
                </c:pt>
                <c:pt idx="154228">
                  <c:v>0</c:v>
                </c:pt>
                <c:pt idx="154229">
                  <c:v>0</c:v>
                </c:pt>
                <c:pt idx="154230">
                  <c:v>0</c:v>
                </c:pt>
                <c:pt idx="154231">
                  <c:v>0</c:v>
                </c:pt>
                <c:pt idx="154232">
                  <c:v>0</c:v>
                </c:pt>
                <c:pt idx="154233">
                  <c:v>0</c:v>
                </c:pt>
                <c:pt idx="154234">
                  <c:v>0</c:v>
                </c:pt>
                <c:pt idx="154235">
                  <c:v>0</c:v>
                </c:pt>
                <c:pt idx="154236">
                  <c:v>0</c:v>
                </c:pt>
                <c:pt idx="154237">
                  <c:v>0</c:v>
                </c:pt>
                <c:pt idx="154238">
                  <c:v>0</c:v>
                </c:pt>
                <c:pt idx="154239">
                  <c:v>0</c:v>
                </c:pt>
                <c:pt idx="154240">
                  <c:v>0</c:v>
                </c:pt>
                <c:pt idx="154241">
                  <c:v>0</c:v>
                </c:pt>
                <c:pt idx="154242">
                  <c:v>0</c:v>
                </c:pt>
                <c:pt idx="154243">
                  <c:v>0</c:v>
                </c:pt>
                <c:pt idx="154244">
                  <c:v>0</c:v>
                </c:pt>
                <c:pt idx="154245">
                  <c:v>0</c:v>
                </c:pt>
                <c:pt idx="154246">
                  <c:v>0</c:v>
                </c:pt>
                <c:pt idx="154247">
                  <c:v>0</c:v>
                </c:pt>
                <c:pt idx="154248">
                  <c:v>0</c:v>
                </c:pt>
                <c:pt idx="154249">
                  <c:v>0</c:v>
                </c:pt>
                <c:pt idx="154250">
                  <c:v>0</c:v>
                </c:pt>
                <c:pt idx="154251">
                  <c:v>0</c:v>
                </c:pt>
                <c:pt idx="154252">
                  <c:v>0</c:v>
                </c:pt>
                <c:pt idx="154253">
                  <c:v>0</c:v>
                </c:pt>
                <c:pt idx="154254">
                  <c:v>0</c:v>
                </c:pt>
                <c:pt idx="154255">
                  <c:v>0</c:v>
                </c:pt>
                <c:pt idx="154256">
                  <c:v>0</c:v>
                </c:pt>
                <c:pt idx="154257">
                  <c:v>0</c:v>
                </c:pt>
                <c:pt idx="154258">
                  <c:v>0</c:v>
                </c:pt>
                <c:pt idx="154259">
                  <c:v>0</c:v>
                </c:pt>
                <c:pt idx="154260">
                  <c:v>0</c:v>
                </c:pt>
                <c:pt idx="154261">
                  <c:v>0</c:v>
                </c:pt>
                <c:pt idx="154262">
                  <c:v>0</c:v>
                </c:pt>
                <c:pt idx="154263">
                  <c:v>0</c:v>
                </c:pt>
                <c:pt idx="154264">
                  <c:v>0</c:v>
                </c:pt>
                <c:pt idx="154265">
                  <c:v>0</c:v>
                </c:pt>
                <c:pt idx="154266">
                  <c:v>0</c:v>
                </c:pt>
                <c:pt idx="154267">
                  <c:v>0</c:v>
                </c:pt>
                <c:pt idx="154268">
                  <c:v>0</c:v>
                </c:pt>
                <c:pt idx="154269">
                  <c:v>0</c:v>
                </c:pt>
                <c:pt idx="154270">
                  <c:v>0</c:v>
                </c:pt>
                <c:pt idx="154271">
                  <c:v>0</c:v>
                </c:pt>
                <c:pt idx="154272">
                  <c:v>0</c:v>
                </c:pt>
                <c:pt idx="154273">
                  <c:v>0</c:v>
                </c:pt>
                <c:pt idx="154274">
                  <c:v>0</c:v>
                </c:pt>
                <c:pt idx="154275">
                  <c:v>0</c:v>
                </c:pt>
                <c:pt idx="154276">
                  <c:v>0</c:v>
                </c:pt>
                <c:pt idx="154277">
                  <c:v>0</c:v>
                </c:pt>
                <c:pt idx="154278">
                  <c:v>0</c:v>
                </c:pt>
                <c:pt idx="154279">
                  <c:v>0</c:v>
                </c:pt>
                <c:pt idx="154280">
                  <c:v>0</c:v>
                </c:pt>
                <c:pt idx="154281">
                  <c:v>0</c:v>
                </c:pt>
                <c:pt idx="154282">
                  <c:v>0</c:v>
                </c:pt>
                <c:pt idx="154283">
                  <c:v>0</c:v>
                </c:pt>
                <c:pt idx="154284">
                  <c:v>0</c:v>
                </c:pt>
                <c:pt idx="154285">
                  <c:v>0</c:v>
                </c:pt>
                <c:pt idx="154286">
                  <c:v>0</c:v>
                </c:pt>
                <c:pt idx="154287">
                  <c:v>0</c:v>
                </c:pt>
                <c:pt idx="154288">
                  <c:v>0</c:v>
                </c:pt>
                <c:pt idx="154289">
                  <c:v>0</c:v>
                </c:pt>
                <c:pt idx="154290">
                  <c:v>0</c:v>
                </c:pt>
                <c:pt idx="154291">
                  <c:v>0</c:v>
                </c:pt>
                <c:pt idx="154292">
                  <c:v>0</c:v>
                </c:pt>
                <c:pt idx="154293">
                  <c:v>0</c:v>
                </c:pt>
                <c:pt idx="154294">
                  <c:v>0</c:v>
                </c:pt>
                <c:pt idx="154295">
                  <c:v>0</c:v>
                </c:pt>
                <c:pt idx="154296">
                  <c:v>0</c:v>
                </c:pt>
                <c:pt idx="154297">
                  <c:v>0</c:v>
                </c:pt>
                <c:pt idx="154298">
                  <c:v>0</c:v>
                </c:pt>
                <c:pt idx="154299">
                  <c:v>0</c:v>
                </c:pt>
                <c:pt idx="154300">
                  <c:v>0</c:v>
                </c:pt>
                <c:pt idx="154301">
                  <c:v>0</c:v>
                </c:pt>
                <c:pt idx="154302">
                  <c:v>0</c:v>
                </c:pt>
                <c:pt idx="154303">
                  <c:v>0</c:v>
                </c:pt>
                <c:pt idx="154304">
                  <c:v>0</c:v>
                </c:pt>
                <c:pt idx="154305">
                  <c:v>0</c:v>
                </c:pt>
                <c:pt idx="154306">
                  <c:v>0</c:v>
                </c:pt>
                <c:pt idx="154307">
                  <c:v>0</c:v>
                </c:pt>
                <c:pt idx="154308">
                  <c:v>0</c:v>
                </c:pt>
                <c:pt idx="154309">
                  <c:v>0</c:v>
                </c:pt>
                <c:pt idx="154310">
                  <c:v>0</c:v>
                </c:pt>
                <c:pt idx="154311">
                  <c:v>0</c:v>
                </c:pt>
                <c:pt idx="154312">
                  <c:v>0</c:v>
                </c:pt>
                <c:pt idx="154313">
                  <c:v>0</c:v>
                </c:pt>
                <c:pt idx="154314">
                  <c:v>0</c:v>
                </c:pt>
                <c:pt idx="154315">
                  <c:v>0</c:v>
                </c:pt>
                <c:pt idx="154316">
                  <c:v>0</c:v>
                </c:pt>
                <c:pt idx="154317">
                  <c:v>0</c:v>
                </c:pt>
                <c:pt idx="154318">
                  <c:v>0</c:v>
                </c:pt>
                <c:pt idx="154319">
                  <c:v>0</c:v>
                </c:pt>
                <c:pt idx="154320">
                  <c:v>0</c:v>
                </c:pt>
                <c:pt idx="154321">
                  <c:v>0</c:v>
                </c:pt>
                <c:pt idx="154322">
                  <c:v>0</c:v>
                </c:pt>
                <c:pt idx="154323">
                  <c:v>0</c:v>
                </c:pt>
                <c:pt idx="154324">
                  <c:v>0</c:v>
                </c:pt>
                <c:pt idx="154325">
                  <c:v>0</c:v>
                </c:pt>
                <c:pt idx="154326">
                  <c:v>0</c:v>
                </c:pt>
                <c:pt idx="154327">
                  <c:v>0</c:v>
                </c:pt>
                <c:pt idx="154328">
                  <c:v>0</c:v>
                </c:pt>
                <c:pt idx="154329">
                  <c:v>0</c:v>
                </c:pt>
                <c:pt idx="154330">
                  <c:v>0</c:v>
                </c:pt>
                <c:pt idx="154331">
                  <c:v>0</c:v>
                </c:pt>
                <c:pt idx="154332">
                  <c:v>0</c:v>
                </c:pt>
                <c:pt idx="154333">
                  <c:v>0</c:v>
                </c:pt>
                <c:pt idx="154334">
                  <c:v>0</c:v>
                </c:pt>
                <c:pt idx="154335">
                  <c:v>0</c:v>
                </c:pt>
                <c:pt idx="154336">
                  <c:v>0</c:v>
                </c:pt>
                <c:pt idx="154337">
                  <c:v>0</c:v>
                </c:pt>
                <c:pt idx="154338">
                  <c:v>0</c:v>
                </c:pt>
                <c:pt idx="154339">
                  <c:v>0</c:v>
                </c:pt>
                <c:pt idx="154340">
                  <c:v>0</c:v>
                </c:pt>
                <c:pt idx="154341">
                  <c:v>0</c:v>
                </c:pt>
                <c:pt idx="154342">
                  <c:v>0</c:v>
                </c:pt>
                <c:pt idx="154343">
                  <c:v>0</c:v>
                </c:pt>
                <c:pt idx="154344">
                  <c:v>0</c:v>
                </c:pt>
                <c:pt idx="154345">
                  <c:v>0</c:v>
                </c:pt>
                <c:pt idx="154346">
                  <c:v>0</c:v>
                </c:pt>
                <c:pt idx="154347">
                  <c:v>0</c:v>
                </c:pt>
                <c:pt idx="154348">
                  <c:v>0</c:v>
                </c:pt>
                <c:pt idx="154349">
                  <c:v>0</c:v>
                </c:pt>
                <c:pt idx="154350">
                  <c:v>0</c:v>
                </c:pt>
                <c:pt idx="154351">
                  <c:v>0</c:v>
                </c:pt>
                <c:pt idx="154352">
                  <c:v>0</c:v>
                </c:pt>
                <c:pt idx="154353">
                  <c:v>0</c:v>
                </c:pt>
                <c:pt idx="154354">
                  <c:v>0</c:v>
                </c:pt>
                <c:pt idx="154355">
                  <c:v>0</c:v>
                </c:pt>
                <c:pt idx="154356">
                  <c:v>0</c:v>
                </c:pt>
                <c:pt idx="154357">
                  <c:v>0</c:v>
                </c:pt>
                <c:pt idx="154358">
                  <c:v>0</c:v>
                </c:pt>
                <c:pt idx="154359">
                  <c:v>0</c:v>
                </c:pt>
                <c:pt idx="154360">
                  <c:v>0</c:v>
                </c:pt>
                <c:pt idx="154361">
                  <c:v>0</c:v>
                </c:pt>
                <c:pt idx="154362">
                  <c:v>0</c:v>
                </c:pt>
                <c:pt idx="154363">
                  <c:v>0</c:v>
                </c:pt>
                <c:pt idx="154364">
                  <c:v>0</c:v>
                </c:pt>
                <c:pt idx="154365">
                  <c:v>0</c:v>
                </c:pt>
                <c:pt idx="154366">
                  <c:v>0</c:v>
                </c:pt>
                <c:pt idx="154367">
                  <c:v>0</c:v>
                </c:pt>
                <c:pt idx="154368">
                  <c:v>0</c:v>
                </c:pt>
                <c:pt idx="154369">
                  <c:v>0</c:v>
                </c:pt>
                <c:pt idx="154370">
                  <c:v>0</c:v>
                </c:pt>
                <c:pt idx="154371">
                  <c:v>0</c:v>
                </c:pt>
                <c:pt idx="154372">
                  <c:v>0</c:v>
                </c:pt>
                <c:pt idx="154373">
                  <c:v>0</c:v>
                </c:pt>
                <c:pt idx="154374">
                  <c:v>0</c:v>
                </c:pt>
                <c:pt idx="154375">
                  <c:v>0</c:v>
                </c:pt>
                <c:pt idx="154376">
                  <c:v>0</c:v>
                </c:pt>
                <c:pt idx="154377">
                  <c:v>0</c:v>
                </c:pt>
                <c:pt idx="154378">
                  <c:v>0</c:v>
                </c:pt>
                <c:pt idx="154379">
                  <c:v>0</c:v>
                </c:pt>
                <c:pt idx="154380">
                  <c:v>0</c:v>
                </c:pt>
                <c:pt idx="154381">
                  <c:v>0</c:v>
                </c:pt>
                <c:pt idx="154382">
                  <c:v>0</c:v>
                </c:pt>
                <c:pt idx="154383">
                  <c:v>0</c:v>
                </c:pt>
                <c:pt idx="154384">
                  <c:v>0</c:v>
                </c:pt>
                <c:pt idx="154385">
                  <c:v>0</c:v>
                </c:pt>
                <c:pt idx="154386">
                  <c:v>0</c:v>
                </c:pt>
                <c:pt idx="154387">
                  <c:v>0</c:v>
                </c:pt>
                <c:pt idx="154388">
                  <c:v>0</c:v>
                </c:pt>
                <c:pt idx="154389">
                  <c:v>0</c:v>
                </c:pt>
                <c:pt idx="154390">
                  <c:v>0</c:v>
                </c:pt>
                <c:pt idx="154391">
                  <c:v>0</c:v>
                </c:pt>
                <c:pt idx="154392">
                  <c:v>0</c:v>
                </c:pt>
                <c:pt idx="154393">
                  <c:v>0</c:v>
                </c:pt>
                <c:pt idx="154394">
                  <c:v>0</c:v>
                </c:pt>
                <c:pt idx="154395">
                  <c:v>0</c:v>
                </c:pt>
                <c:pt idx="154396">
                  <c:v>0</c:v>
                </c:pt>
                <c:pt idx="154397">
                  <c:v>0</c:v>
                </c:pt>
                <c:pt idx="154398">
                  <c:v>0</c:v>
                </c:pt>
                <c:pt idx="154399">
                  <c:v>0</c:v>
                </c:pt>
                <c:pt idx="154400">
                  <c:v>0</c:v>
                </c:pt>
                <c:pt idx="154401">
                  <c:v>0</c:v>
                </c:pt>
                <c:pt idx="154402">
                  <c:v>0</c:v>
                </c:pt>
                <c:pt idx="154403">
                  <c:v>0</c:v>
                </c:pt>
                <c:pt idx="154404">
                  <c:v>0</c:v>
                </c:pt>
                <c:pt idx="154405">
                  <c:v>0</c:v>
                </c:pt>
                <c:pt idx="154406">
                  <c:v>0</c:v>
                </c:pt>
                <c:pt idx="154407">
                  <c:v>0</c:v>
                </c:pt>
                <c:pt idx="154408">
                  <c:v>0</c:v>
                </c:pt>
                <c:pt idx="154409">
                  <c:v>0</c:v>
                </c:pt>
                <c:pt idx="154410">
                  <c:v>0</c:v>
                </c:pt>
                <c:pt idx="154411">
                  <c:v>0</c:v>
                </c:pt>
                <c:pt idx="154412">
                  <c:v>0</c:v>
                </c:pt>
                <c:pt idx="154413">
                  <c:v>0</c:v>
                </c:pt>
                <c:pt idx="154414">
                  <c:v>0</c:v>
                </c:pt>
                <c:pt idx="154415">
                  <c:v>0</c:v>
                </c:pt>
                <c:pt idx="154416">
                  <c:v>0</c:v>
                </c:pt>
                <c:pt idx="154417">
                  <c:v>0</c:v>
                </c:pt>
                <c:pt idx="154418">
                  <c:v>0</c:v>
                </c:pt>
                <c:pt idx="154419">
                  <c:v>0</c:v>
                </c:pt>
                <c:pt idx="154420">
                  <c:v>0</c:v>
                </c:pt>
                <c:pt idx="154421">
                  <c:v>0</c:v>
                </c:pt>
                <c:pt idx="154422">
                  <c:v>0</c:v>
                </c:pt>
                <c:pt idx="154423">
                  <c:v>0</c:v>
                </c:pt>
                <c:pt idx="154424">
                  <c:v>0</c:v>
                </c:pt>
                <c:pt idx="154425">
                  <c:v>0</c:v>
                </c:pt>
                <c:pt idx="154426">
                  <c:v>0</c:v>
                </c:pt>
                <c:pt idx="154427">
                  <c:v>0</c:v>
                </c:pt>
                <c:pt idx="154428">
                  <c:v>0</c:v>
                </c:pt>
                <c:pt idx="154429">
                  <c:v>0</c:v>
                </c:pt>
                <c:pt idx="154430">
                  <c:v>0</c:v>
                </c:pt>
                <c:pt idx="154431">
                  <c:v>0</c:v>
                </c:pt>
                <c:pt idx="154432">
                  <c:v>0</c:v>
                </c:pt>
                <c:pt idx="154433">
                  <c:v>0</c:v>
                </c:pt>
                <c:pt idx="154434">
                  <c:v>0</c:v>
                </c:pt>
                <c:pt idx="154435">
                  <c:v>0</c:v>
                </c:pt>
                <c:pt idx="154436">
                  <c:v>0</c:v>
                </c:pt>
                <c:pt idx="154437">
                  <c:v>0</c:v>
                </c:pt>
                <c:pt idx="154438">
                  <c:v>0</c:v>
                </c:pt>
                <c:pt idx="154439">
                  <c:v>0</c:v>
                </c:pt>
                <c:pt idx="154440">
                  <c:v>0</c:v>
                </c:pt>
                <c:pt idx="154441">
                  <c:v>0</c:v>
                </c:pt>
                <c:pt idx="154442">
                  <c:v>0</c:v>
                </c:pt>
                <c:pt idx="154443">
                  <c:v>0</c:v>
                </c:pt>
                <c:pt idx="154444">
                  <c:v>0</c:v>
                </c:pt>
                <c:pt idx="154445">
                  <c:v>0</c:v>
                </c:pt>
                <c:pt idx="154446">
                  <c:v>0</c:v>
                </c:pt>
                <c:pt idx="154447">
                  <c:v>0</c:v>
                </c:pt>
                <c:pt idx="154448">
                  <c:v>0</c:v>
                </c:pt>
                <c:pt idx="154449">
                  <c:v>0</c:v>
                </c:pt>
                <c:pt idx="154450">
                  <c:v>0</c:v>
                </c:pt>
                <c:pt idx="154451">
                  <c:v>0</c:v>
                </c:pt>
                <c:pt idx="154452">
                  <c:v>0</c:v>
                </c:pt>
                <c:pt idx="154453">
                  <c:v>0</c:v>
                </c:pt>
                <c:pt idx="154454">
                  <c:v>0</c:v>
                </c:pt>
                <c:pt idx="154455">
                  <c:v>0</c:v>
                </c:pt>
                <c:pt idx="154456">
                  <c:v>0</c:v>
                </c:pt>
                <c:pt idx="154457">
                  <c:v>0</c:v>
                </c:pt>
                <c:pt idx="154458">
                  <c:v>0</c:v>
                </c:pt>
                <c:pt idx="154459">
                  <c:v>0</c:v>
                </c:pt>
                <c:pt idx="154460">
                  <c:v>0</c:v>
                </c:pt>
                <c:pt idx="154461">
                  <c:v>0</c:v>
                </c:pt>
                <c:pt idx="154462">
                  <c:v>0</c:v>
                </c:pt>
                <c:pt idx="154463">
                  <c:v>0</c:v>
                </c:pt>
                <c:pt idx="154464">
                  <c:v>0</c:v>
                </c:pt>
                <c:pt idx="154465">
                  <c:v>0</c:v>
                </c:pt>
                <c:pt idx="154466">
                  <c:v>0</c:v>
                </c:pt>
                <c:pt idx="154467">
                  <c:v>0</c:v>
                </c:pt>
                <c:pt idx="154468">
                  <c:v>0</c:v>
                </c:pt>
                <c:pt idx="154469">
                  <c:v>0</c:v>
                </c:pt>
                <c:pt idx="154470">
                  <c:v>0</c:v>
                </c:pt>
                <c:pt idx="154471">
                  <c:v>0</c:v>
                </c:pt>
                <c:pt idx="154472">
                  <c:v>0</c:v>
                </c:pt>
                <c:pt idx="154473">
                  <c:v>0</c:v>
                </c:pt>
                <c:pt idx="154474">
                  <c:v>0</c:v>
                </c:pt>
                <c:pt idx="154475">
                  <c:v>0</c:v>
                </c:pt>
                <c:pt idx="154476">
                  <c:v>0</c:v>
                </c:pt>
                <c:pt idx="154477">
                  <c:v>0</c:v>
                </c:pt>
                <c:pt idx="154478">
                  <c:v>0</c:v>
                </c:pt>
                <c:pt idx="154479">
                  <c:v>0</c:v>
                </c:pt>
                <c:pt idx="154480">
                  <c:v>0</c:v>
                </c:pt>
                <c:pt idx="154481">
                  <c:v>0</c:v>
                </c:pt>
                <c:pt idx="154482">
                  <c:v>0</c:v>
                </c:pt>
                <c:pt idx="154483">
                  <c:v>0</c:v>
                </c:pt>
                <c:pt idx="154484">
                  <c:v>0</c:v>
                </c:pt>
                <c:pt idx="154485">
                  <c:v>0</c:v>
                </c:pt>
                <c:pt idx="154486">
                  <c:v>0</c:v>
                </c:pt>
                <c:pt idx="154487">
                  <c:v>0</c:v>
                </c:pt>
                <c:pt idx="154488">
                  <c:v>0</c:v>
                </c:pt>
                <c:pt idx="154489">
                  <c:v>0</c:v>
                </c:pt>
                <c:pt idx="154490">
                  <c:v>0</c:v>
                </c:pt>
                <c:pt idx="154491">
                  <c:v>0</c:v>
                </c:pt>
                <c:pt idx="154492">
                  <c:v>0</c:v>
                </c:pt>
                <c:pt idx="154493">
                  <c:v>0</c:v>
                </c:pt>
                <c:pt idx="154494">
                  <c:v>0</c:v>
                </c:pt>
                <c:pt idx="154495">
                  <c:v>0</c:v>
                </c:pt>
                <c:pt idx="154496">
                  <c:v>0</c:v>
                </c:pt>
                <c:pt idx="154497">
                  <c:v>0</c:v>
                </c:pt>
                <c:pt idx="154498">
                  <c:v>0</c:v>
                </c:pt>
                <c:pt idx="154499">
                  <c:v>0</c:v>
                </c:pt>
                <c:pt idx="154500">
                  <c:v>0</c:v>
                </c:pt>
                <c:pt idx="154501">
                  <c:v>0</c:v>
                </c:pt>
                <c:pt idx="154502">
                  <c:v>0</c:v>
                </c:pt>
                <c:pt idx="154503">
                  <c:v>0</c:v>
                </c:pt>
                <c:pt idx="154504">
                  <c:v>0</c:v>
                </c:pt>
                <c:pt idx="154505">
                  <c:v>0</c:v>
                </c:pt>
                <c:pt idx="154506">
                  <c:v>0</c:v>
                </c:pt>
                <c:pt idx="154507">
                  <c:v>0</c:v>
                </c:pt>
                <c:pt idx="154508">
                  <c:v>0</c:v>
                </c:pt>
                <c:pt idx="154509">
                  <c:v>0</c:v>
                </c:pt>
                <c:pt idx="154510">
                  <c:v>0</c:v>
                </c:pt>
                <c:pt idx="154511">
                  <c:v>0</c:v>
                </c:pt>
                <c:pt idx="154512">
                  <c:v>0</c:v>
                </c:pt>
                <c:pt idx="154513">
                  <c:v>0</c:v>
                </c:pt>
                <c:pt idx="154514">
                  <c:v>0</c:v>
                </c:pt>
                <c:pt idx="154515">
                  <c:v>0</c:v>
                </c:pt>
                <c:pt idx="154516">
                  <c:v>0</c:v>
                </c:pt>
                <c:pt idx="154517">
                  <c:v>0</c:v>
                </c:pt>
                <c:pt idx="154518">
                  <c:v>0</c:v>
                </c:pt>
                <c:pt idx="154519">
                  <c:v>0</c:v>
                </c:pt>
                <c:pt idx="154520">
                  <c:v>0</c:v>
                </c:pt>
                <c:pt idx="154521">
                  <c:v>0</c:v>
                </c:pt>
                <c:pt idx="154522">
                  <c:v>0</c:v>
                </c:pt>
                <c:pt idx="154523">
                  <c:v>0</c:v>
                </c:pt>
                <c:pt idx="154524">
                  <c:v>0</c:v>
                </c:pt>
                <c:pt idx="154525">
                  <c:v>0</c:v>
                </c:pt>
                <c:pt idx="154526">
                  <c:v>0</c:v>
                </c:pt>
                <c:pt idx="154527">
                  <c:v>0</c:v>
                </c:pt>
                <c:pt idx="154528">
                  <c:v>0</c:v>
                </c:pt>
                <c:pt idx="154529">
                  <c:v>0</c:v>
                </c:pt>
                <c:pt idx="154530">
                  <c:v>0</c:v>
                </c:pt>
                <c:pt idx="154531">
                  <c:v>0</c:v>
                </c:pt>
                <c:pt idx="154532">
                  <c:v>0</c:v>
                </c:pt>
                <c:pt idx="154533">
                  <c:v>0</c:v>
                </c:pt>
                <c:pt idx="154534">
                  <c:v>0</c:v>
                </c:pt>
                <c:pt idx="154535">
                  <c:v>0</c:v>
                </c:pt>
                <c:pt idx="154536">
                  <c:v>0</c:v>
                </c:pt>
                <c:pt idx="154537">
                  <c:v>0</c:v>
                </c:pt>
                <c:pt idx="154538">
                  <c:v>0</c:v>
                </c:pt>
                <c:pt idx="154539">
                  <c:v>0</c:v>
                </c:pt>
                <c:pt idx="154540">
                  <c:v>0</c:v>
                </c:pt>
                <c:pt idx="154541">
                  <c:v>0</c:v>
                </c:pt>
                <c:pt idx="154542">
                  <c:v>0</c:v>
                </c:pt>
                <c:pt idx="154543">
                  <c:v>0</c:v>
                </c:pt>
                <c:pt idx="154544">
                  <c:v>0</c:v>
                </c:pt>
                <c:pt idx="154545">
                  <c:v>0</c:v>
                </c:pt>
                <c:pt idx="154546">
                  <c:v>0</c:v>
                </c:pt>
                <c:pt idx="154547">
                  <c:v>0</c:v>
                </c:pt>
                <c:pt idx="154548">
                  <c:v>0</c:v>
                </c:pt>
                <c:pt idx="154549">
                  <c:v>0</c:v>
                </c:pt>
                <c:pt idx="154550">
                  <c:v>0</c:v>
                </c:pt>
                <c:pt idx="154551">
                  <c:v>0</c:v>
                </c:pt>
                <c:pt idx="154552">
                  <c:v>0</c:v>
                </c:pt>
                <c:pt idx="154553">
                  <c:v>0</c:v>
                </c:pt>
                <c:pt idx="154554">
                  <c:v>0</c:v>
                </c:pt>
                <c:pt idx="154555">
                  <c:v>0</c:v>
                </c:pt>
                <c:pt idx="154556">
                  <c:v>0</c:v>
                </c:pt>
                <c:pt idx="154557">
                  <c:v>0</c:v>
                </c:pt>
                <c:pt idx="154558">
                  <c:v>0</c:v>
                </c:pt>
                <c:pt idx="154559">
                  <c:v>0</c:v>
                </c:pt>
                <c:pt idx="154560">
                  <c:v>0</c:v>
                </c:pt>
                <c:pt idx="154561">
                  <c:v>0</c:v>
                </c:pt>
                <c:pt idx="154562">
                  <c:v>0</c:v>
                </c:pt>
                <c:pt idx="154563">
                  <c:v>0</c:v>
                </c:pt>
                <c:pt idx="154564">
                  <c:v>0</c:v>
                </c:pt>
                <c:pt idx="154565">
                  <c:v>0</c:v>
                </c:pt>
                <c:pt idx="154566">
                  <c:v>0</c:v>
                </c:pt>
                <c:pt idx="154567">
                  <c:v>0</c:v>
                </c:pt>
                <c:pt idx="154568">
                  <c:v>0</c:v>
                </c:pt>
                <c:pt idx="154569">
                  <c:v>0</c:v>
                </c:pt>
                <c:pt idx="154570">
                  <c:v>0</c:v>
                </c:pt>
                <c:pt idx="154571">
                  <c:v>0</c:v>
                </c:pt>
                <c:pt idx="154572">
                  <c:v>0</c:v>
                </c:pt>
                <c:pt idx="154573">
                  <c:v>0</c:v>
                </c:pt>
                <c:pt idx="154574">
                  <c:v>0</c:v>
                </c:pt>
                <c:pt idx="154575">
                  <c:v>0</c:v>
                </c:pt>
                <c:pt idx="154576">
                  <c:v>0</c:v>
                </c:pt>
                <c:pt idx="154577">
                  <c:v>0</c:v>
                </c:pt>
                <c:pt idx="154578">
                  <c:v>0</c:v>
                </c:pt>
                <c:pt idx="154579">
                  <c:v>0</c:v>
                </c:pt>
                <c:pt idx="154580">
                  <c:v>0</c:v>
                </c:pt>
                <c:pt idx="154581">
                  <c:v>0</c:v>
                </c:pt>
                <c:pt idx="154582">
                  <c:v>0</c:v>
                </c:pt>
                <c:pt idx="154583">
                  <c:v>0</c:v>
                </c:pt>
                <c:pt idx="154584">
                  <c:v>0</c:v>
                </c:pt>
                <c:pt idx="154585">
                  <c:v>0</c:v>
                </c:pt>
                <c:pt idx="154586">
                  <c:v>0</c:v>
                </c:pt>
                <c:pt idx="154587">
                  <c:v>0</c:v>
                </c:pt>
                <c:pt idx="154588">
                  <c:v>0</c:v>
                </c:pt>
                <c:pt idx="154589">
                  <c:v>0</c:v>
                </c:pt>
                <c:pt idx="154590">
                  <c:v>0</c:v>
                </c:pt>
                <c:pt idx="154591">
                  <c:v>0</c:v>
                </c:pt>
                <c:pt idx="154592">
                  <c:v>0</c:v>
                </c:pt>
                <c:pt idx="154593">
                  <c:v>0</c:v>
                </c:pt>
                <c:pt idx="154594">
                  <c:v>0</c:v>
                </c:pt>
                <c:pt idx="154595">
                  <c:v>0</c:v>
                </c:pt>
                <c:pt idx="154596">
                  <c:v>0</c:v>
                </c:pt>
                <c:pt idx="154597">
                  <c:v>0</c:v>
                </c:pt>
                <c:pt idx="154598">
                  <c:v>0</c:v>
                </c:pt>
                <c:pt idx="154599">
                  <c:v>0</c:v>
                </c:pt>
                <c:pt idx="154600">
                  <c:v>0</c:v>
                </c:pt>
                <c:pt idx="154601">
                  <c:v>0</c:v>
                </c:pt>
                <c:pt idx="154602">
                  <c:v>0</c:v>
                </c:pt>
                <c:pt idx="154603">
                  <c:v>0</c:v>
                </c:pt>
                <c:pt idx="154604">
                  <c:v>0</c:v>
                </c:pt>
                <c:pt idx="154605">
                  <c:v>0</c:v>
                </c:pt>
                <c:pt idx="154606">
                  <c:v>0</c:v>
                </c:pt>
                <c:pt idx="154607">
                  <c:v>0</c:v>
                </c:pt>
                <c:pt idx="154608">
                  <c:v>0</c:v>
                </c:pt>
                <c:pt idx="154609">
                  <c:v>0</c:v>
                </c:pt>
                <c:pt idx="154610">
                  <c:v>0</c:v>
                </c:pt>
                <c:pt idx="154611">
                  <c:v>0</c:v>
                </c:pt>
                <c:pt idx="154612">
                  <c:v>0</c:v>
                </c:pt>
                <c:pt idx="154613">
                  <c:v>0</c:v>
                </c:pt>
                <c:pt idx="154614">
                  <c:v>0</c:v>
                </c:pt>
                <c:pt idx="154615">
                  <c:v>0</c:v>
                </c:pt>
                <c:pt idx="154616">
                  <c:v>0</c:v>
                </c:pt>
                <c:pt idx="154617">
                  <c:v>0</c:v>
                </c:pt>
                <c:pt idx="154618">
                  <c:v>0</c:v>
                </c:pt>
                <c:pt idx="154619">
                  <c:v>0</c:v>
                </c:pt>
                <c:pt idx="154620">
                  <c:v>0</c:v>
                </c:pt>
                <c:pt idx="154621">
                  <c:v>0</c:v>
                </c:pt>
                <c:pt idx="154622">
                  <c:v>0</c:v>
                </c:pt>
                <c:pt idx="154623">
                  <c:v>0</c:v>
                </c:pt>
                <c:pt idx="154624">
                  <c:v>0</c:v>
                </c:pt>
                <c:pt idx="154625">
                  <c:v>0</c:v>
                </c:pt>
                <c:pt idx="154626">
                  <c:v>0</c:v>
                </c:pt>
                <c:pt idx="154627">
                  <c:v>0</c:v>
                </c:pt>
                <c:pt idx="154628">
                  <c:v>0</c:v>
                </c:pt>
                <c:pt idx="154629">
                  <c:v>0</c:v>
                </c:pt>
                <c:pt idx="154630">
                  <c:v>0</c:v>
                </c:pt>
                <c:pt idx="154631">
                  <c:v>0</c:v>
                </c:pt>
                <c:pt idx="154632">
                  <c:v>0</c:v>
                </c:pt>
                <c:pt idx="154633">
                  <c:v>0</c:v>
                </c:pt>
                <c:pt idx="154634">
                  <c:v>0</c:v>
                </c:pt>
                <c:pt idx="154635">
                  <c:v>0</c:v>
                </c:pt>
                <c:pt idx="154636">
                  <c:v>0</c:v>
                </c:pt>
                <c:pt idx="154637">
                  <c:v>0</c:v>
                </c:pt>
                <c:pt idx="154638">
                  <c:v>0</c:v>
                </c:pt>
                <c:pt idx="154639">
                  <c:v>0</c:v>
                </c:pt>
                <c:pt idx="154640">
                  <c:v>0</c:v>
                </c:pt>
                <c:pt idx="154641">
                  <c:v>0</c:v>
                </c:pt>
                <c:pt idx="154642">
                  <c:v>0</c:v>
                </c:pt>
                <c:pt idx="154643">
                  <c:v>0</c:v>
                </c:pt>
                <c:pt idx="154644">
                  <c:v>0</c:v>
                </c:pt>
                <c:pt idx="154645">
                  <c:v>0</c:v>
                </c:pt>
                <c:pt idx="154646">
                  <c:v>0</c:v>
                </c:pt>
                <c:pt idx="154647">
                  <c:v>0</c:v>
                </c:pt>
                <c:pt idx="154648">
                  <c:v>0</c:v>
                </c:pt>
                <c:pt idx="154649">
                  <c:v>0</c:v>
                </c:pt>
                <c:pt idx="154650">
                  <c:v>0</c:v>
                </c:pt>
                <c:pt idx="154651">
                  <c:v>0</c:v>
                </c:pt>
                <c:pt idx="154652">
                  <c:v>0</c:v>
                </c:pt>
                <c:pt idx="154653">
                  <c:v>0</c:v>
                </c:pt>
                <c:pt idx="154654">
                  <c:v>0</c:v>
                </c:pt>
                <c:pt idx="154655">
                  <c:v>0</c:v>
                </c:pt>
                <c:pt idx="154656">
                  <c:v>0</c:v>
                </c:pt>
                <c:pt idx="154657">
                  <c:v>0</c:v>
                </c:pt>
                <c:pt idx="154658">
                  <c:v>0</c:v>
                </c:pt>
                <c:pt idx="154659">
                  <c:v>0</c:v>
                </c:pt>
                <c:pt idx="154660">
                  <c:v>0</c:v>
                </c:pt>
                <c:pt idx="154661">
                  <c:v>0</c:v>
                </c:pt>
                <c:pt idx="154662">
                  <c:v>0</c:v>
                </c:pt>
                <c:pt idx="154663">
                  <c:v>0</c:v>
                </c:pt>
                <c:pt idx="154664">
                  <c:v>0</c:v>
                </c:pt>
                <c:pt idx="154665">
                  <c:v>0</c:v>
                </c:pt>
                <c:pt idx="154666">
                  <c:v>0</c:v>
                </c:pt>
                <c:pt idx="154667">
                  <c:v>0</c:v>
                </c:pt>
                <c:pt idx="154668">
                  <c:v>0</c:v>
                </c:pt>
                <c:pt idx="154669">
                  <c:v>0</c:v>
                </c:pt>
                <c:pt idx="154670">
                  <c:v>0</c:v>
                </c:pt>
                <c:pt idx="154671">
                  <c:v>0</c:v>
                </c:pt>
                <c:pt idx="154672">
                  <c:v>0</c:v>
                </c:pt>
                <c:pt idx="154673">
                  <c:v>0</c:v>
                </c:pt>
                <c:pt idx="154674">
                  <c:v>0</c:v>
                </c:pt>
                <c:pt idx="154675">
                  <c:v>0</c:v>
                </c:pt>
                <c:pt idx="154676">
                  <c:v>0</c:v>
                </c:pt>
                <c:pt idx="154677">
                  <c:v>0</c:v>
                </c:pt>
                <c:pt idx="154678">
                  <c:v>0</c:v>
                </c:pt>
                <c:pt idx="154679">
                  <c:v>0</c:v>
                </c:pt>
                <c:pt idx="154680">
                  <c:v>0</c:v>
                </c:pt>
                <c:pt idx="154681">
                  <c:v>0</c:v>
                </c:pt>
                <c:pt idx="154682">
                  <c:v>0</c:v>
                </c:pt>
                <c:pt idx="154683">
                  <c:v>0</c:v>
                </c:pt>
                <c:pt idx="154684">
                  <c:v>0</c:v>
                </c:pt>
                <c:pt idx="154685">
                  <c:v>0</c:v>
                </c:pt>
                <c:pt idx="154686">
                  <c:v>0</c:v>
                </c:pt>
                <c:pt idx="154687">
                  <c:v>0</c:v>
                </c:pt>
                <c:pt idx="154688">
                  <c:v>0</c:v>
                </c:pt>
                <c:pt idx="154689">
                  <c:v>0</c:v>
                </c:pt>
                <c:pt idx="154690">
                  <c:v>0</c:v>
                </c:pt>
                <c:pt idx="154691">
                  <c:v>0</c:v>
                </c:pt>
                <c:pt idx="154692">
                  <c:v>0</c:v>
                </c:pt>
                <c:pt idx="154693">
                  <c:v>0</c:v>
                </c:pt>
                <c:pt idx="154694">
                  <c:v>0</c:v>
                </c:pt>
                <c:pt idx="154695">
                  <c:v>0</c:v>
                </c:pt>
                <c:pt idx="154696">
                  <c:v>0</c:v>
                </c:pt>
                <c:pt idx="154697">
                  <c:v>0</c:v>
                </c:pt>
                <c:pt idx="154698">
                  <c:v>0</c:v>
                </c:pt>
                <c:pt idx="154699">
                  <c:v>0</c:v>
                </c:pt>
                <c:pt idx="154700">
                  <c:v>0</c:v>
                </c:pt>
                <c:pt idx="154701">
                  <c:v>0</c:v>
                </c:pt>
                <c:pt idx="154702">
                  <c:v>0</c:v>
                </c:pt>
                <c:pt idx="154703">
                  <c:v>0</c:v>
                </c:pt>
                <c:pt idx="154704">
                  <c:v>0</c:v>
                </c:pt>
                <c:pt idx="154705">
                  <c:v>0</c:v>
                </c:pt>
                <c:pt idx="154706">
                  <c:v>0</c:v>
                </c:pt>
                <c:pt idx="154707">
                  <c:v>0</c:v>
                </c:pt>
                <c:pt idx="154708">
                  <c:v>0</c:v>
                </c:pt>
                <c:pt idx="154709">
                  <c:v>0</c:v>
                </c:pt>
                <c:pt idx="154710">
                  <c:v>0</c:v>
                </c:pt>
                <c:pt idx="154711">
                  <c:v>0</c:v>
                </c:pt>
                <c:pt idx="154712">
                  <c:v>0</c:v>
                </c:pt>
                <c:pt idx="154713">
                  <c:v>0</c:v>
                </c:pt>
                <c:pt idx="154714">
                  <c:v>0</c:v>
                </c:pt>
                <c:pt idx="154715">
                  <c:v>0</c:v>
                </c:pt>
                <c:pt idx="154716">
                  <c:v>0</c:v>
                </c:pt>
                <c:pt idx="154717">
                  <c:v>0</c:v>
                </c:pt>
                <c:pt idx="154718">
                  <c:v>0</c:v>
                </c:pt>
                <c:pt idx="154719">
                  <c:v>0</c:v>
                </c:pt>
                <c:pt idx="154720">
                  <c:v>0</c:v>
                </c:pt>
                <c:pt idx="154721">
                  <c:v>0</c:v>
                </c:pt>
                <c:pt idx="154722">
                  <c:v>0</c:v>
                </c:pt>
                <c:pt idx="154723">
                  <c:v>0</c:v>
                </c:pt>
                <c:pt idx="154724">
                  <c:v>0</c:v>
                </c:pt>
                <c:pt idx="154725">
                  <c:v>0</c:v>
                </c:pt>
                <c:pt idx="154726">
                  <c:v>0</c:v>
                </c:pt>
                <c:pt idx="154727">
                  <c:v>0</c:v>
                </c:pt>
                <c:pt idx="154728">
                  <c:v>0</c:v>
                </c:pt>
                <c:pt idx="154729">
                  <c:v>0</c:v>
                </c:pt>
                <c:pt idx="154730">
                  <c:v>0</c:v>
                </c:pt>
                <c:pt idx="154731">
                  <c:v>0</c:v>
                </c:pt>
                <c:pt idx="154732">
                  <c:v>0</c:v>
                </c:pt>
                <c:pt idx="154733">
                  <c:v>0</c:v>
                </c:pt>
                <c:pt idx="154734">
                  <c:v>0</c:v>
                </c:pt>
                <c:pt idx="154735">
                  <c:v>0</c:v>
                </c:pt>
                <c:pt idx="154736">
                  <c:v>0</c:v>
                </c:pt>
                <c:pt idx="154737">
                  <c:v>0</c:v>
                </c:pt>
                <c:pt idx="154738">
                  <c:v>0</c:v>
                </c:pt>
                <c:pt idx="154739">
                  <c:v>0</c:v>
                </c:pt>
                <c:pt idx="154740">
                  <c:v>0</c:v>
                </c:pt>
                <c:pt idx="154741">
                  <c:v>0</c:v>
                </c:pt>
                <c:pt idx="154742">
                  <c:v>0</c:v>
                </c:pt>
                <c:pt idx="154743">
                  <c:v>0</c:v>
                </c:pt>
                <c:pt idx="154744">
                  <c:v>0</c:v>
                </c:pt>
                <c:pt idx="154745">
                  <c:v>0</c:v>
                </c:pt>
                <c:pt idx="154746">
                  <c:v>0</c:v>
                </c:pt>
                <c:pt idx="154747">
                  <c:v>0</c:v>
                </c:pt>
                <c:pt idx="154748">
                  <c:v>0</c:v>
                </c:pt>
                <c:pt idx="154749">
                  <c:v>0</c:v>
                </c:pt>
                <c:pt idx="154750">
                  <c:v>0</c:v>
                </c:pt>
                <c:pt idx="154751">
                  <c:v>0</c:v>
                </c:pt>
                <c:pt idx="154752">
                  <c:v>0</c:v>
                </c:pt>
                <c:pt idx="154753">
                  <c:v>0</c:v>
                </c:pt>
                <c:pt idx="154754">
                  <c:v>0</c:v>
                </c:pt>
                <c:pt idx="154755">
                  <c:v>0</c:v>
                </c:pt>
                <c:pt idx="154756">
                  <c:v>0</c:v>
                </c:pt>
                <c:pt idx="154757">
                  <c:v>0</c:v>
                </c:pt>
                <c:pt idx="154758">
                  <c:v>0</c:v>
                </c:pt>
                <c:pt idx="154759">
                  <c:v>0</c:v>
                </c:pt>
                <c:pt idx="154760">
                  <c:v>0</c:v>
                </c:pt>
                <c:pt idx="154761">
                  <c:v>0</c:v>
                </c:pt>
                <c:pt idx="154762">
                  <c:v>0</c:v>
                </c:pt>
                <c:pt idx="154763">
                  <c:v>0</c:v>
                </c:pt>
                <c:pt idx="154764">
                  <c:v>0</c:v>
                </c:pt>
                <c:pt idx="154765">
                  <c:v>0</c:v>
                </c:pt>
                <c:pt idx="154766">
                  <c:v>0</c:v>
                </c:pt>
                <c:pt idx="154767">
                  <c:v>0</c:v>
                </c:pt>
                <c:pt idx="154768">
                  <c:v>0</c:v>
                </c:pt>
                <c:pt idx="154769">
                  <c:v>0</c:v>
                </c:pt>
                <c:pt idx="154770">
                  <c:v>0</c:v>
                </c:pt>
                <c:pt idx="154771">
                  <c:v>0</c:v>
                </c:pt>
                <c:pt idx="154772">
                  <c:v>0</c:v>
                </c:pt>
                <c:pt idx="154773">
                  <c:v>0</c:v>
                </c:pt>
                <c:pt idx="154774">
                  <c:v>0</c:v>
                </c:pt>
                <c:pt idx="154775">
                  <c:v>0</c:v>
                </c:pt>
                <c:pt idx="154776">
                  <c:v>0</c:v>
                </c:pt>
                <c:pt idx="154777">
                  <c:v>0</c:v>
                </c:pt>
                <c:pt idx="154778">
                  <c:v>0</c:v>
                </c:pt>
                <c:pt idx="154779">
                  <c:v>0</c:v>
                </c:pt>
                <c:pt idx="154780">
                  <c:v>0</c:v>
                </c:pt>
                <c:pt idx="154781">
                  <c:v>0</c:v>
                </c:pt>
                <c:pt idx="154782">
                  <c:v>0</c:v>
                </c:pt>
                <c:pt idx="154783">
                  <c:v>0</c:v>
                </c:pt>
                <c:pt idx="154784">
                  <c:v>0</c:v>
                </c:pt>
                <c:pt idx="154785">
                  <c:v>0</c:v>
                </c:pt>
                <c:pt idx="154786">
                  <c:v>0</c:v>
                </c:pt>
                <c:pt idx="154787">
                  <c:v>0</c:v>
                </c:pt>
                <c:pt idx="154788">
                  <c:v>0</c:v>
                </c:pt>
                <c:pt idx="154789">
                  <c:v>0</c:v>
                </c:pt>
                <c:pt idx="154790">
                  <c:v>0</c:v>
                </c:pt>
                <c:pt idx="154791">
                  <c:v>0</c:v>
                </c:pt>
                <c:pt idx="154792">
                  <c:v>0</c:v>
                </c:pt>
                <c:pt idx="154793">
                  <c:v>0</c:v>
                </c:pt>
                <c:pt idx="154794">
                  <c:v>0</c:v>
                </c:pt>
                <c:pt idx="154795">
                  <c:v>0</c:v>
                </c:pt>
                <c:pt idx="154796">
                  <c:v>0</c:v>
                </c:pt>
                <c:pt idx="154797">
                  <c:v>0</c:v>
                </c:pt>
                <c:pt idx="154798">
                  <c:v>0</c:v>
                </c:pt>
                <c:pt idx="154799">
                  <c:v>0</c:v>
                </c:pt>
                <c:pt idx="154800">
                  <c:v>0</c:v>
                </c:pt>
                <c:pt idx="154801">
                  <c:v>0</c:v>
                </c:pt>
                <c:pt idx="154802">
                  <c:v>0</c:v>
                </c:pt>
                <c:pt idx="154803">
                  <c:v>0</c:v>
                </c:pt>
                <c:pt idx="154804">
                  <c:v>0</c:v>
                </c:pt>
                <c:pt idx="154805">
                  <c:v>0</c:v>
                </c:pt>
                <c:pt idx="154806">
                  <c:v>0</c:v>
                </c:pt>
                <c:pt idx="154807">
                  <c:v>0</c:v>
                </c:pt>
                <c:pt idx="154808">
                  <c:v>0</c:v>
                </c:pt>
                <c:pt idx="154809">
                  <c:v>0</c:v>
                </c:pt>
                <c:pt idx="154810">
                  <c:v>0</c:v>
                </c:pt>
                <c:pt idx="154811">
                  <c:v>0</c:v>
                </c:pt>
                <c:pt idx="154812">
                  <c:v>0</c:v>
                </c:pt>
                <c:pt idx="154813">
                  <c:v>0</c:v>
                </c:pt>
                <c:pt idx="154814">
                  <c:v>0</c:v>
                </c:pt>
                <c:pt idx="154815">
                  <c:v>0</c:v>
                </c:pt>
                <c:pt idx="154816">
                  <c:v>0</c:v>
                </c:pt>
                <c:pt idx="154817">
                  <c:v>0</c:v>
                </c:pt>
                <c:pt idx="154818">
                  <c:v>0</c:v>
                </c:pt>
                <c:pt idx="154819">
                  <c:v>0</c:v>
                </c:pt>
                <c:pt idx="154820">
                  <c:v>0</c:v>
                </c:pt>
                <c:pt idx="154821">
                  <c:v>0</c:v>
                </c:pt>
                <c:pt idx="154822">
                  <c:v>0</c:v>
                </c:pt>
                <c:pt idx="154823">
                  <c:v>0</c:v>
                </c:pt>
                <c:pt idx="154824">
                  <c:v>0</c:v>
                </c:pt>
                <c:pt idx="154825">
                  <c:v>0</c:v>
                </c:pt>
                <c:pt idx="154826">
                  <c:v>0</c:v>
                </c:pt>
                <c:pt idx="154827">
                  <c:v>0</c:v>
                </c:pt>
                <c:pt idx="154828">
                  <c:v>0</c:v>
                </c:pt>
                <c:pt idx="154829">
                  <c:v>0</c:v>
                </c:pt>
                <c:pt idx="154830">
                  <c:v>0</c:v>
                </c:pt>
                <c:pt idx="154831">
                  <c:v>0</c:v>
                </c:pt>
                <c:pt idx="154832">
                  <c:v>0</c:v>
                </c:pt>
                <c:pt idx="154833">
                  <c:v>0</c:v>
                </c:pt>
                <c:pt idx="154834">
                  <c:v>0</c:v>
                </c:pt>
                <c:pt idx="154835">
                  <c:v>0</c:v>
                </c:pt>
                <c:pt idx="154836">
                  <c:v>0</c:v>
                </c:pt>
                <c:pt idx="154837">
                  <c:v>0</c:v>
                </c:pt>
                <c:pt idx="154838">
                  <c:v>0</c:v>
                </c:pt>
                <c:pt idx="154839">
                  <c:v>0</c:v>
                </c:pt>
                <c:pt idx="154840">
                  <c:v>0</c:v>
                </c:pt>
                <c:pt idx="154841">
                  <c:v>0</c:v>
                </c:pt>
                <c:pt idx="154842">
                  <c:v>0</c:v>
                </c:pt>
                <c:pt idx="154843">
                  <c:v>0</c:v>
                </c:pt>
                <c:pt idx="154844">
                  <c:v>0</c:v>
                </c:pt>
                <c:pt idx="154845">
                  <c:v>0</c:v>
                </c:pt>
                <c:pt idx="154846">
                  <c:v>0</c:v>
                </c:pt>
                <c:pt idx="154847">
                  <c:v>0</c:v>
                </c:pt>
                <c:pt idx="154848">
                  <c:v>0</c:v>
                </c:pt>
                <c:pt idx="154849">
                  <c:v>0</c:v>
                </c:pt>
                <c:pt idx="154850">
                  <c:v>0</c:v>
                </c:pt>
                <c:pt idx="154851">
                  <c:v>0</c:v>
                </c:pt>
                <c:pt idx="154852">
                  <c:v>0</c:v>
                </c:pt>
                <c:pt idx="154853">
                  <c:v>0</c:v>
                </c:pt>
                <c:pt idx="154854">
                  <c:v>0</c:v>
                </c:pt>
                <c:pt idx="154855">
                  <c:v>0</c:v>
                </c:pt>
                <c:pt idx="154856">
                  <c:v>0</c:v>
                </c:pt>
                <c:pt idx="154857">
                  <c:v>0</c:v>
                </c:pt>
                <c:pt idx="154858">
                  <c:v>0</c:v>
                </c:pt>
                <c:pt idx="154859">
                  <c:v>0</c:v>
                </c:pt>
                <c:pt idx="154860">
                  <c:v>0</c:v>
                </c:pt>
                <c:pt idx="154861">
                  <c:v>0</c:v>
                </c:pt>
                <c:pt idx="154862">
                  <c:v>0</c:v>
                </c:pt>
                <c:pt idx="154863">
                  <c:v>0</c:v>
                </c:pt>
                <c:pt idx="154864">
                  <c:v>0</c:v>
                </c:pt>
                <c:pt idx="154865">
                  <c:v>0</c:v>
                </c:pt>
                <c:pt idx="154866">
                  <c:v>0</c:v>
                </c:pt>
                <c:pt idx="154867">
                  <c:v>0</c:v>
                </c:pt>
                <c:pt idx="154868">
                  <c:v>0</c:v>
                </c:pt>
                <c:pt idx="154869">
                  <c:v>0</c:v>
                </c:pt>
                <c:pt idx="154870">
                  <c:v>0</c:v>
                </c:pt>
                <c:pt idx="154871">
                  <c:v>0</c:v>
                </c:pt>
                <c:pt idx="154872">
                  <c:v>0</c:v>
                </c:pt>
                <c:pt idx="154873">
                  <c:v>0</c:v>
                </c:pt>
                <c:pt idx="154874">
                  <c:v>0</c:v>
                </c:pt>
                <c:pt idx="154875">
                  <c:v>0</c:v>
                </c:pt>
                <c:pt idx="154876">
                  <c:v>0</c:v>
                </c:pt>
                <c:pt idx="154877">
                  <c:v>0</c:v>
                </c:pt>
                <c:pt idx="154878">
                  <c:v>0</c:v>
                </c:pt>
                <c:pt idx="154879">
                  <c:v>0</c:v>
                </c:pt>
                <c:pt idx="154880">
                  <c:v>0</c:v>
                </c:pt>
                <c:pt idx="154881">
                  <c:v>0</c:v>
                </c:pt>
                <c:pt idx="154882">
                  <c:v>0</c:v>
                </c:pt>
                <c:pt idx="154883">
                  <c:v>0</c:v>
                </c:pt>
                <c:pt idx="154884">
                  <c:v>0</c:v>
                </c:pt>
                <c:pt idx="154885">
                  <c:v>0</c:v>
                </c:pt>
                <c:pt idx="154886">
                  <c:v>0</c:v>
                </c:pt>
                <c:pt idx="154887">
                  <c:v>0</c:v>
                </c:pt>
                <c:pt idx="154888">
                  <c:v>0</c:v>
                </c:pt>
                <c:pt idx="154889">
                  <c:v>0</c:v>
                </c:pt>
                <c:pt idx="154890">
                  <c:v>0</c:v>
                </c:pt>
                <c:pt idx="154891">
                  <c:v>0</c:v>
                </c:pt>
                <c:pt idx="154892">
                  <c:v>0</c:v>
                </c:pt>
                <c:pt idx="154893">
                  <c:v>0</c:v>
                </c:pt>
                <c:pt idx="154894">
                  <c:v>0</c:v>
                </c:pt>
                <c:pt idx="154895">
                  <c:v>0</c:v>
                </c:pt>
                <c:pt idx="154896">
                  <c:v>0</c:v>
                </c:pt>
                <c:pt idx="154897">
                  <c:v>0</c:v>
                </c:pt>
                <c:pt idx="154898">
                  <c:v>0</c:v>
                </c:pt>
                <c:pt idx="154899">
                  <c:v>0</c:v>
                </c:pt>
                <c:pt idx="154900">
                  <c:v>0</c:v>
                </c:pt>
                <c:pt idx="154901">
                  <c:v>0</c:v>
                </c:pt>
                <c:pt idx="154902">
                  <c:v>0</c:v>
                </c:pt>
                <c:pt idx="154903">
                  <c:v>0</c:v>
                </c:pt>
                <c:pt idx="154904">
                  <c:v>0</c:v>
                </c:pt>
                <c:pt idx="154905">
                  <c:v>0</c:v>
                </c:pt>
                <c:pt idx="154906">
                  <c:v>0</c:v>
                </c:pt>
                <c:pt idx="154907">
                  <c:v>0</c:v>
                </c:pt>
                <c:pt idx="154908">
                  <c:v>0</c:v>
                </c:pt>
                <c:pt idx="154909">
                  <c:v>0</c:v>
                </c:pt>
                <c:pt idx="154910">
                  <c:v>0</c:v>
                </c:pt>
                <c:pt idx="154911">
                  <c:v>0</c:v>
                </c:pt>
                <c:pt idx="154912">
                  <c:v>0</c:v>
                </c:pt>
                <c:pt idx="154913">
                  <c:v>0</c:v>
                </c:pt>
                <c:pt idx="154914">
                  <c:v>0</c:v>
                </c:pt>
                <c:pt idx="154915">
                  <c:v>0</c:v>
                </c:pt>
                <c:pt idx="154916">
                  <c:v>0</c:v>
                </c:pt>
                <c:pt idx="154917">
                  <c:v>0</c:v>
                </c:pt>
                <c:pt idx="154918">
                  <c:v>0</c:v>
                </c:pt>
                <c:pt idx="154919">
                  <c:v>0</c:v>
                </c:pt>
                <c:pt idx="154920">
                  <c:v>0</c:v>
                </c:pt>
                <c:pt idx="154921">
                  <c:v>0</c:v>
                </c:pt>
                <c:pt idx="154922">
                  <c:v>0</c:v>
                </c:pt>
                <c:pt idx="154923">
                  <c:v>0</c:v>
                </c:pt>
                <c:pt idx="154924">
                  <c:v>0</c:v>
                </c:pt>
                <c:pt idx="154925">
                  <c:v>0</c:v>
                </c:pt>
                <c:pt idx="154926">
                  <c:v>0</c:v>
                </c:pt>
                <c:pt idx="154927">
                  <c:v>0</c:v>
                </c:pt>
                <c:pt idx="154928">
                  <c:v>0</c:v>
                </c:pt>
                <c:pt idx="154929">
                  <c:v>0</c:v>
                </c:pt>
                <c:pt idx="154930">
                  <c:v>0</c:v>
                </c:pt>
                <c:pt idx="154931">
                  <c:v>0</c:v>
                </c:pt>
                <c:pt idx="154932">
                  <c:v>0</c:v>
                </c:pt>
                <c:pt idx="154933">
                  <c:v>0</c:v>
                </c:pt>
                <c:pt idx="154934">
                  <c:v>0</c:v>
                </c:pt>
                <c:pt idx="154935">
                  <c:v>0</c:v>
                </c:pt>
                <c:pt idx="154936">
                  <c:v>0</c:v>
                </c:pt>
                <c:pt idx="154937">
                  <c:v>0</c:v>
                </c:pt>
                <c:pt idx="154938">
                  <c:v>0</c:v>
                </c:pt>
                <c:pt idx="154939">
                  <c:v>0</c:v>
                </c:pt>
                <c:pt idx="154940">
                  <c:v>0</c:v>
                </c:pt>
                <c:pt idx="154941">
                  <c:v>0</c:v>
                </c:pt>
                <c:pt idx="154942">
                  <c:v>0</c:v>
                </c:pt>
                <c:pt idx="154943">
                  <c:v>0</c:v>
                </c:pt>
                <c:pt idx="154944">
                  <c:v>0</c:v>
                </c:pt>
                <c:pt idx="154945">
                  <c:v>0</c:v>
                </c:pt>
                <c:pt idx="154946">
                  <c:v>0</c:v>
                </c:pt>
                <c:pt idx="154947">
                  <c:v>0</c:v>
                </c:pt>
                <c:pt idx="154948">
                  <c:v>0</c:v>
                </c:pt>
                <c:pt idx="154949">
                  <c:v>0</c:v>
                </c:pt>
                <c:pt idx="154950">
                  <c:v>0</c:v>
                </c:pt>
                <c:pt idx="154951">
                  <c:v>0</c:v>
                </c:pt>
                <c:pt idx="154952">
                  <c:v>0</c:v>
                </c:pt>
                <c:pt idx="154953">
                  <c:v>0</c:v>
                </c:pt>
                <c:pt idx="154954">
                  <c:v>0</c:v>
                </c:pt>
                <c:pt idx="154955">
                  <c:v>0</c:v>
                </c:pt>
                <c:pt idx="154956">
                  <c:v>0</c:v>
                </c:pt>
                <c:pt idx="154957">
                  <c:v>0</c:v>
                </c:pt>
                <c:pt idx="154958">
                  <c:v>0</c:v>
                </c:pt>
                <c:pt idx="154959">
                  <c:v>0</c:v>
                </c:pt>
                <c:pt idx="154960">
                  <c:v>0</c:v>
                </c:pt>
                <c:pt idx="154961">
                  <c:v>0</c:v>
                </c:pt>
                <c:pt idx="154962">
                  <c:v>0</c:v>
                </c:pt>
                <c:pt idx="154963">
                  <c:v>0</c:v>
                </c:pt>
                <c:pt idx="154964">
                  <c:v>0</c:v>
                </c:pt>
                <c:pt idx="154965">
                  <c:v>0</c:v>
                </c:pt>
                <c:pt idx="154966">
                  <c:v>0</c:v>
                </c:pt>
                <c:pt idx="154967">
                  <c:v>0</c:v>
                </c:pt>
                <c:pt idx="154968">
                  <c:v>0</c:v>
                </c:pt>
                <c:pt idx="154969">
                  <c:v>0</c:v>
                </c:pt>
                <c:pt idx="154970">
                  <c:v>0</c:v>
                </c:pt>
                <c:pt idx="154971">
                  <c:v>0</c:v>
                </c:pt>
                <c:pt idx="154972">
                  <c:v>0</c:v>
                </c:pt>
                <c:pt idx="154973">
                  <c:v>0</c:v>
                </c:pt>
                <c:pt idx="154974">
                  <c:v>0</c:v>
                </c:pt>
                <c:pt idx="154975">
                  <c:v>0</c:v>
                </c:pt>
                <c:pt idx="154976">
                  <c:v>0</c:v>
                </c:pt>
                <c:pt idx="154977">
                  <c:v>0</c:v>
                </c:pt>
                <c:pt idx="154978">
                  <c:v>0</c:v>
                </c:pt>
                <c:pt idx="154979">
                  <c:v>0</c:v>
                </c:pt>
                <c:pt idx="154980">
                  <c:v>0</c:v>
                </c:pt>
                <c:pt idx="154981">
                  <c:v>0</c:v>
                </c:pt>
                <c:pt idx="154982">
                  <c:v>0</c:v>
                </c:pt>
                <c:pt idx="154983">
                  <c:v>0</c:v>
                </c:pt>
                <c:pt idx="154984">
                  <c:v>0</c:v>
                </c:pt>
                <c:pt idx="154985">
                  <c:v>0</c:v>
                </c:pt>
                <c:pt idx="154986">
                  <c:v>0</c:v>
                </c:pt>
                <c:pt idx="154987">
                  <c:v>0</c:v>
                </c:pt>
                <c:pt idx="154988">
                  <c:v>0</c:v>
                </c:pt>
                <c:pt idx="154989">
                  <c:v>0</c:v>
                </c:pt>
                <c:pt idx="154990">
                  <c:v>0</c:v>
                </c:pt>
                <c:pt idx="154991">
                  <c:v>0</c:v>
                </c:pt>
                <c:pt idx="154992">
                  <c:v>0</c:v>
                </c:pt>
                <c:pt idx="154993">
                  <c:v>0</c:v>
                </c:pt>
                <c:pt idx="154994">
                  <c:v>0</c:v>
                </c:pt>
                <c:pt idx="154995">
                  <c:v>0</c:v>
                </c:pt>
                <c:pt idx="154996">
                  <c:v>0</c:v>
                </c:pt>
                <c:pt idx="154997">
                  <c:v>0</c:v>
                </c:pt>
                <c:pt idx="154998">
                  <c:v>0</c:v>
                </c:pt>
                <c:pt idx="154999">
                  <c:v>0</c:v>
                </c:pt>
                <c:pt idx="155000">
                  <c:v>0</c:v>
                </c:pt>
                <c:pt idx="155001">
                  <c:v>0</c:v>
                </c:pt>
                <c:pt idx="155002">
                  <c:v>0</c:v>
                </c:pt>
                <c:pt idx="155003">
                  <c:v>0</c:v>
                </c:pt>
                <c:pt idx="155004">
                  <c:v>0</c:v>
                </c:pt>
                <c:pt idx="155005">
                  <c:v>0</c:v>
                </c:pt>
                <c:pt idx="155006">
                  <c:v>0</c:v>
                </c:pt>
                <c:pt idx="155007">
                  <c:v>0</c:v>
                </c:pt>
                <c:pt idx="155008">
                  <c:v>0</c:v>
                </c:pt>
                <c:pt idx="155009">
                  <c:v>0</c:v>
                </c:pt>
                <c:pt idx="155010">
                  <c:v>0</c:v>
                </c:pt>
                <c:pt idx="155011">
                  <c:v>0</c:v>
                </c:pt>
                <c:pt idx="155012">
                  <c:v>0</c:v>
                </c:pt>
                <c:pt idx="155013">
                  <c:v>0</c:v>
                </c:pt>
                <c:pt idx="155014">
                  <c:v>0</c:v>
                </c:pt>
                <c:pt idx="155015">
                  <c:v>0</c:v>
                </c:pt>
                <c:pt idx="155016">
                  <c:v>0</c:v>
                </c:pt>
                <c:pt idx="155017">
                  <c:v>0</c:v>
                </c:pt>
                <c:pt idx="155018">
                  <c:v>0</c:v>
                </c:pt>
                <c:pt idx="155019">
                  <c:v>0</c:v>
                </c:pt>
                <c:pt idx="155020">
                  <c:v>0</c:v>
                </c:pt>
                <c:pt idx="155021">
                  <c:v>0</c:v>
                </c:pt>
                <c:pt idx="155022">
                  <c:v>0</c:v>
                </c:pt>
                <c:pt idx="155023">
                  <c:v>0</c:v>
                </c:pt>
                <c:pt idx="155024">
                  <c:v>0</c:v>
                </c:pt>
                <c:pt idx="155025">
                  <c:v>0</c:v>
                </c:pt>
                <c:pt idx="155026">
                  <c:v>0</c:v>
                </c:pt>
                <c:pt idx="155027">
                  <c:v>0</c:v>
                </c:pt>
                <c:pt idx="155028">
                  <c:v>0</c:v>
                </c:pt>
                <c:pt idx="155029">
                  <c:v>0</c:v>
                </c:pt>
                <c:pt idx="155030">
                  <c:v>0</c:v>
                </c:pt>
                <c:pt idx="155031">
                  <c:v>0</c:v>
                </c:pt>
                <c:pt idx="155032">
                  <c:v>0</c:v>
                </c:pt>
                <c:pt idx="155033">
                  <c:v>0</c:v>
                </c:pt>
                <c:pt idx="155034">
                  <c:v>0</c:v>
                </c:pt>
                <c:pt idx="155035">
                  <c:v>0</c:v>
                </c:pt>
                <c:pt idx="155036">
                  <c:v>0</c:v>
                </c:pt>
                <c:pt idx="155037">
                  <c:v>0</c:v>
                </c:pt>
                <c:pt idx="155038">
                  <c:v>0</c:v>
                </c:pt>
                <c:pt idx="155039">
                  <c:v>0</c:v>
                </c:pt>
                <c:pt idx="155040">
                  <c:v>0</c:v>
                </c:pt>
                <c:pt idx="155041">
                  <c:v>0</c:v>
                </c:pt>
                <c:pt idx="155042">
                  <c:v>0</c:v>
                </c:pt>
                <c:pt idx="155043">
                  <c:v>0</c:v>
                </c:pt>
                <c:pt idx="155044">
                  <c:v>0</c:v>
                </c:pt>
                <c:pt idx="155045">
                  <c:v>0</c:v>
                </c:pt>
                <c:pt idx="155046">
                  <c:v>0</c:v>
                </c:pt>
                <c:pt idx="155047">
                  <c:v>0</c:v>
                </c:pt>
                <c:pt idx="155048">
                  <c:v>0</c:v>
                </c:pt>
                <c:pt idx="155049">
                  <c:v>0</c:v>
                </c:pt>
                <c:pt idx="155050">
                  <c:v>0</c:v>
                </c:pt>
                <c:pt idx="155051">
                  <c:v>0</c:v>
                </c:pt>
                <c:pt idx="155052">
                  <c:v>0</c:v>
                </c:pt>
                <c:pt idx="155053">
                  <c:v>0</c:v>
                </c:pt>
                <c:pt idx="155054">
                  <c:v>0</c:v>
                </c:pt>
                <c:pt idx="155055">
                  <c:v>0</c:v>
                </c:pt>
                <c:pt idx="155056">
                  <c:v>0</c:v>
                </c:pt>
                <c:pt idx="155057">
                  <c:v>0</c:v>
                </c:pt>
                <c:pt idx="155058">
                  <c:v>0</c:v>
                </c:pt>
                <c:pt idx="155059">
                  <c:v>0</c:v>
                </c:pt>
                <c:pt idx="155060">
                  <c:v>0</c:v>
                </c:pt>
                <c:pt idx="155061">
                  <c:v>0</c:v>
                </c:pt>
                <c:pt idx="155062">
                  <c:v>0</c:v>
                </c:pt>
                <c:pt idx="155063">
                  <c:v>0</c:v>
                </c:pt>
                <c:pt idx="155064">
                  <c:v>0</c:v>
                </c:pt>
                <c:pt idx="155065">
                  <c:v>0</c:v>
                </c:pt>
                <c:pt idx="155066">
                  <c:v>0</c:v>
                </c:pt>
                <c:pt idx="155067">
                  <c:v>0</c:v>
                </c:pt>
                <c:pt idx="155068">
                  <c:v>0</c:v>
                </c:pt>
                <c:pt idx="155069">
                  <c:v>0</c:v>
                </c:pt>
                <c:pt idx="155070">
                  <c:v>0</c:v>
                </c:pt>
                <c:pt idx="155071">
                  <c:v>0</c:v>
                </c:pt>
                <c:pt idx="155072">
                  <c:v>0</c:v>
                </c:pt>
                <c:pt idx="155073">
                  <c:v>0</c:v>
                </c:pt>
                <c:pt idx="155074">
                  <c:v>0</c:v>
                </c:pt>
                <c:pt idx="155075">
                  <c:v>0</c:v>
                </c:pt>
                <c:pt idx="155076">
                  <c:v>0</c:v>
                </c:pt>
                <c:pt idx="155077">
                  <c:v>0</c:v>
                </c:pt>
                <c:pt idx="155078">
                  <c:v>0</c:v>
                </c:pt>
                <c:pt idx="155079">
                  <c:v>0</c:v>
                </c:pt>
                <c:pt idx="155080">
                  <c:v>0</c:v>
                </c:pt>
                <c:pt idx="155081">
                  <c:v>0</c:v>
                </c:pt>
                <c:pt idx="155082">
                  <c:v>0</c:v>
                </c:pt>
                <c:pt idx="155083">
                  <c:v>0</c:v>
                </c:pt>
                <c:pt idx="155084">
                  <c:v>0</c:v>
                </c:pt>
                <c:pt idx="155085">
                  <c:v>0</c:v>
                </c:pt>
                <c:pt idx="155086">
                  <c:v>0</c:v>
                </c:pt>
                <c:pt idx="155087">
                  <c:v>0</c:v>
                </c:pt>
                <c:pt idx="155088">
                  <c:v>0</c:v>
                </c:pt>
                <c:pt idx="155089">
                  <c:v>0</c:v>
                </c:pt>
                <c:pt idx="155090">
                  <c:v>0</c:v>
                </c:pt>
                <c:pt idx="155091">
                  <c:v>0</c:v>
                </c:pt>
                <c:pt idx="155092">
                  <c:v>0</c:v>
                </c:pt>
                <c:pt idx="155093">
                  <c:v>0</c:v>
                </c:pt>
                <c:pt idx="155094">
                  <c:v>0</c:v>
                </c:pt>
                <c:pt idx="155095">
                  <c:v>0</c:v>
                </c:pt>
                <c:pt idx="155096">
                  <c:v>0</c:v>
                </c:pt>
                <c:pt idx="155097">
                  <c:v>0</c:v>
                </c:pt>
                <c:pt idx="155098">
                  <c:v>0</c:v>
                </c:pt>
                <c:pt idx="155099">
                  <c:v>0</c:v>
                </c:pt>
                <c:pt idx="155100">
                  <c:v>0</c:v>
                </c:pt>
                <c:pt idx="155101">
                  <c:v>0</c:v>
                </c:pt>
                <c:pt idx="155102">
                  <c:v>0</c:v>
                </c:pt>
                <c:pt idx="155103">
                  <c:v>0</c:v>
                </c:pt>
                <c:pt idx="155104">
                  <c:v>0</c:v>
                </c:pt>
                <c:pt idx="155105">
                  <c:v>0</c:v>
                </c:pt>
                <c:pt idx="155106">
                  <c:v>0</c:v>
                </c:pt>
                <c:pt idx="155107">
                  <c:v>0</c:v>
                </c:pt>
                <c:pt idx="155108">
                  <c:v>0</c:v>
                </c:pt>
                <c:pt idx="155109">
                  <c:v>0</c:v>
                </c:pt>
                <c:pt idx="155110">
                  <c:v>0</c:v>
                </c:pt>
                <c:pt idx="155111">
                  <c:v>0</c:v>
                </c:pt>
                <c:pt idx="155112">
                  <c:v>0</c:v>
                </c:pt>
                <c:pt idx="155113">
                  <c:v>0</c:v>
                </c:pt>
                <c:pt idx="155114">
                  <c:v>0</c:v>
                </c:pt>
                <c:pt idx="155115">
                  <c:v>0</c:v>
                </c:pt>
                <c:pt idx="155116">
                  <c:v>0</c:v>
                </c:pt>
                <c:pt idx="155117">
                  <c:v>0</c:v>
                </c:pt>
                <c:pt idx="155118">
                  <c:v>0</c:v>
                </c:pt>
                <c:pt idx="155119">
                  <c:v>0</c:v>
                </c:pt>
                <c:pt idx="155120">
                  <c:v>0</c:v>
                </c:pt>
                <c:pt idx="155121">
                  <c:v>0</c:v>
                </c:pt>
                <c:pt idx="155122">
                  <c:v>0</c:v>
                </c:pt>
                <c:pt idx="155123">
                  <c:v>0</c:v>
                </c:pt>
                <c:pt idx="155124">
                  <c:v>0</c:v>
                </c:pt>
                <c:pt idx="155125">
                  <c:v>0</c:v>
                </c:pt>
                <c:pt idx="155126">
                  <c:v>0</c:v>
                </c:pt>
                <c:pt idx="155127">
                  <c:v>0</c:v>
                </c:pt>
                <c:pt idx="155128">
                  <c:v>0</c:v>
                </c:pt>
                <c:pt idx="155129">
                  <c:v>0</c:v>
                </c:pt>
                <c:pt idx="155130">
                  <c:v>0</c:v>
                </c:pt>
                <c:pt idx="155131">
                  <c:v>0</c:v>
                </c:pt>
                <c:pt idx="155132">
                  <c:v>0</c:v>
                </c:pt>
                <c:pt idx="155133">
                  <c:v>0</c:v>
                </c:pt>
                <c:pt idx="155134">
                  <c:v>0</c:v>
                </c:pt>
                <c:pt idx="155135">
                  <c:v>0</c:v>
                </c:pt>
                <c:pt idx="155136">
                  <c:v>0</c:v>
                </c:pt>
                <c:pt idx="155137">
                  <c:v>0</c:v>
                </c:pt>
                <c:pt idx="155138">
                  <c:v>0</c:v>
                </c:pt>
                <c:pt idx="155139">
                  <c:v>0</c:v>
                </c:pt>
                <c:pt idx="155140">
                  <c:v>0</c:v>
                </c:pt>
                <c:pt idx="155141">
                  <c:v>0</c:v>
                </c:pt>
                <c:pt idx="155142">
                  <c:v>0</c:v>
                </c:pt>
                <c:pt idx="155143">
                  <c:v>0</c:v>
                </c:pt>
                <c:pt idx="155144">
                  <c:v>0</c:v>
                </c:pt>
                <c:pt idx="155145">
                  <c:v>0</c:v>
                </c:pt>
                <c:pt idx="155146">
                  <c:v>0</c:v>
                </c:pt>
                <c:pt idx="155147">
                  <c:v>0</c:v>
                </c:pt>
                <c:pt idx="155148">
                  <c:v>0</c:v>
                </c:pt>
                <c:pt idx="155149">
                  <c:v>0</c:v>
                </c:pt>
                <c:pt idx="155150">
                  <c:v>0</c:v>
                </c:pt>
                <c:pt idx="155151">
                  <c:v>0</c:v>
                </c:pt>
                <c:pt idx="155152">
                  <c:v>0</c:v>
                </c:pt>
                <c:pt idx="155153">
                  <c:v>0</c:v>
                </c:pt>
                <c:pt idx="155154">
                  <c:v>0</c:v>
                </c:pt>
                <c:pt idx="155155">
                  <c:v>0</c:v>
                </c:pt>
                <c:pt idx="155156">
                  <c:v>0</c:v>
                </c:pt>
                <c:pt idx="155157">
                  <c:v>0</c:v>
                </c:pt>
                <c:pt idx="155158">
                  <c:v>0</c:v>
                </c:pt>
                <c:pt idx="155159">
                  <c:v>0</c:v>
                </c:pt>
                <c:pt idx="155160">
                  <c:v>0</c:v>
                </c:pt>
                <c:pt idx="155161">
                  <c:v>0</c:v>
                </c:pt>
                <c:pt idx="155162">
                  <c:v>0</c:v>
                </c:pt>
                <c:pt idx="155163">
                  <c:v>0</c:v>
                </c:pt>
                <c:pt idx="155164">
                  <c:v>0</c:v>
                </c:pt>
                <c:pt idx="155165">
                  <c:v>0</c:v>
                </c:pt>
                <c:pt idx="155166">
                  <c:v>0</c:v>
                </c:pt>
                <c:pt idx="155167">
                  <c:v>0</c:v>
                </c:pt>
                <c:pt idx="155168">
                  <c:v>0</c:v>
                </c:pt>
                <c:pt idx="155169">
                  <c:v>0</c:v>
                </c:pt>
                <c:pt idx="155170">
                  <c:v>0</c:v>
                </c:pt>
                <c:pt idx="155171">
                  <c:v>0</c:v>
                </c:pt>
                <c:pt idx="155172">
                  <c:v>0</c:v>
                </c:pt>
                <c:pt idx="155173">
                  <c:v>0</c:v>
                </c:pt>
                <c:pt idx="155174">
                  <c:v>0</c:v>
                </c:pt>
                <c:pt idx="155175">
                  <c:v>0</c:v>
                </c:pt>
                <c:pt idx="155176">
                  <c:v>0</c:v>
                </c:pt>
                <c:pt idx="155177">
                  <c:v>0</c:v>
                </c:pt>
                <c:pt idx="155178">
                  <c:v>0</c:v>
                </c:pt>
                <c:pt idx="155179">
                  <c:v>0</c:v>
                </c:pt>
                <c:pt idx="155180">
                  <c:v>0</c:v>
                </c:pt>
                <c:pt idx="155181">
                  <c:v>0</c:v>
                </c:pt>
                <c:pt idx="155182">
                  <c:v>0</c:v>
                </c:pt>
                <c:pt idx="155183">
                  <c:v>0</c:v>
                </c:pt>
                <c:pt idx="155184">
                  <c:v>0</c:v>
                </c:pt>
                <c:pt idx="155185">
                  <c:v>0</c:v>
                </c:pt>
                <c:pt idx="155186">
                  <c:v>0</c:v>
                </c:pt>
                <c:pt idx="155187">
                  <c:v>0</c:v>
                </c:pt>
                <c:pt idx="155188">
                  <c:v>0</c:v>
                </c:pt>
                <c:pt idx="155189">
                  <c:v>0</c:v>
                </c:pt>
                <c:pt idx="155190">
                  <c:v>0</c:v>
                </c:pt>
                <c:pt idx="155191">
                  <c:v>0</c:v>
                </c:pt>
                <c:pt idx="155192">
                  <c:v>0</c:v>
                </c:pt>
                <c:pt idx="155193">
                  <c:v>0</c:v>
                </c:pt>
                <c:pt idx="155194">
                  <c:v>0</c:v>
                </c:pt>
                <c:pt idx="155195">
                  <c:v>0</c:v>
                </c:pt>
                <c:pt idx="155196">
                  <c:v>0</c:v>
                </c:pt>
                <c:pt idx="155197">
                  <c:v>0</c:v>
                </c:pt>
                <c:pt idx="155198">
                  <c:v>0</c:v>
                </c:pt>
                <c:pt idx="155199">
                  <c:v>0</c:v>
                </c:pt>
                <c:pt idx="155200">
                  <c:v>0</c:v>
                </c:pt>
                <c:pt idx="155201">
                  <c:v>0</c:v>
                </c:pt>
                <c:pt idx="155202">
                  <c:v>0</c:v>
                </c:pt>
                <c:pt idx="155203">
                  <c:v>0</c:v>
                </c:pt>
                <c:pt idx="155204">
                  <c:v>0</c:v>
                </c:pt>
                <c:pt idx="155205">
                  <c:v>0</c:v>
                </c:pt>
                <c:pt idx="155206">
                  <c:v>0</c:v>
                </c:pt>
                <c:pt idx="155207">
                  <c:v>0</c:v>
                </c:pt>
                <c:pt idx="155208">
                  <c:v>0</c:v>
                </c:pt>
                <c:pt idx="155209">
                  <c:v>0</c:v>
                </c:pt>
                <c:pt idx="155210">
                  <c:v>0</c:v>
                </c:pt>
                <c:pt idx="155211">
                  <c:v>0</c:v>
                </c:pt>
                <c:pt idx="155212">
                  <c:v>0</c:v>
                </c:pt>
                <c:pt idx="155213">
                  <c:v>0</c:v>
                </c:pt>
                <c:pt idx="155214">
                  <c:v>0</c:v>
                </c:pt>
                <c:pt idx="155215">
                  <c:v>0</c:v>
                </c:pt>
                <c:pt idx="155216">
                  <c:v>0</c:v>
                </c:pt>
                <c:pt idx="155217">
                  <c:v>0</c:v>
                </c:pt>
                <c:pt idx="155218">
                  <c:v>0</c:v>
                </c:pt>
                <c:pt idx="155219">
                  <c:v>0</c:v>
                </c:pt>
                <c:pt idx="155220">
                  <c:v>0</c:v>
                </c:pt>
                <c:pt idx="155221">
                  <c:v>0</c:v>
                </c:pt>
                <c:pt idx="155222">
                  <c:v>0</c:v>
                </c:pt>
                <c:pt idx="155223">
                  <c:v>0</c:v>
                </c:pt>
                <c:pt idx="155224">
                  <c:v>0</c:v>
                </c:pt>
                <c:pt idx="155225">
                  <c:v>0</c:v>
                </c:pt>
                <c:pt idx="155226">
                  <c:v>0</c:v>
                </c:pt>
                <c:pt idx="155227">
                  <c:v>0</c:v>
                </c:pt>
                <c:pt idx="155228">
                  <c:v>0</c:v>
                </c:pt>
                <c:pt idx="155229">
                  <c:v>0</c:v>
                </c:pt>
                <c:pt idx="155230">
                  <c:v>0</c:v>
                </c:pt>
                <c:pt idx="155231">
                  <c:v>0</c:v>
                </c:pt>
                <c:pt idx="155232">
                  <c:v>0</c:v>
                </c:pt>
                <c:pt idx="155233">
                  <c:v>0</c:v>
                </c:pt>
                <c:pt idx="155234">
                  <c:v>0</c:v>
                </c:pt>
                <c:pt idx="155235">
                  <c:v>0</c:v>
                </c:pt>
                <c:pt idx="155236">
                  <c:v>0</c:v>
                </c:pt>
                <c:pt idx="155237">
                  <c:v>0</c:v>
                </c:pt>
                <c:pt idx="155238">
                  <c:v>0</c:v>
                </c:pt>
                <c:pt idx="155239">
                  <c:v>0</c:v>
                </c:pt>
                <c:pt idx="155240">
                  <c:v>0</c:v>
                </c:pt>
                <c:pt idx="155241">
                  <c:v>0</c:v>
                </c:pt>
                <c:pt idx="155242">
                  <c:v>0</c:v>
                </c:pt>
                <c:pt idx="155243">
                  <c:v>0</c:v>
                </c:pt>
                <c:pt idx="155244">
                  <c:v>0</c:v>
                </c:pt>
                <c:pt idx="155245">
                  <c:v>0</c:v>
                </c:pt>
                <c:pt idx="155246">
                  <c:v>0</c:v>
                </c:pt>
                <c:pt idx="155247">
                  <c:v>0</c:v>
                </c:pt>
                <c:pt idx="155248">
                  <c:v>0</c:v>
                </c:pt>
                <c:pt idx="155249">
                  <c:v>0</c:v>
                </c:pt>
                <c:pt idx="155250">
                  <c:v>0</c:v>
                </c:pt>
                <c:pt idx="155251">
                  <c:v>0</c:v>
                </c:pt>
                <c:pt idx="155252">
                  <c:v>0</c:v>
                </c:pt>
                <c:pt idx="155253">
                  <c:v>0</c:v>
                </c:pt>
                <c:pt idx="155254">
                  <c:v>0</c:v>
                </c:pt>
                <c:pt idx="155255">
                  <c:v>0</c:v>
                </c:pt>
                <c:pt idx="155256">
                  <c:v>0</c:v>
                </c:pt>
                <c:pt idx="155257">
                  <c:v>0</c:v>
                </c:pt>
                <c:pt idx="155258">
                  <c:v>0</c:v>
                </c:pt>
                <c:pt idx="155259">
                  <c:v>0</c:v>
                </c:pt>
                <c:pt idx="155260">
                  <c:v>0</c:v>
                </c:pt>
                <c:pt idx="155261">
                  <c:v>0</c:v>
                </c:pt>
                <c:pt idx="155262">
                  <c:v>0</c:v>
                </c:pt>
                <c:pt idx="155263">
                  <c:v>0</c:v>
                </c:pt>
                <c:pt idx="155264">
                  <c:v>0</c:v>
                </c:pt>
                <c:pt idx="155265">
                  <c:v>0</c:v>
                </c:pt>
                <c:pt idx="155266">
                  <c:v>0</c:v>
                </c:pt>
                <c:pt idx="155267">
                  <c:v>0</c:v>
                </c:pt>
                <c:pt idx="155268">
                  <c:v>0</c:v>
                </c:pt>
                <c:pt idx="155269">
                  <c:v>0</c:v>
                </c:pt>
                <c:pt idx="155270">
                  <c:v>0</c:v>
                </c:pt>
                <c:pt idx="155271">
                  <c:v>0</c:v>
                </c:pt>
                <c:pt idx="155272">
                  <c:v>0</c:v>
                </c:pt>
                <c:pt idx="155273">
                  <c:v>0</c:v>
                </c:pt>
                <c:pt idx="155274">
                  <c:v>0</c:v>
                </c:pt>
                <c:pt idx="155275">
                  <c:v>0</c:v>
                </c:pt>
                <c:pt idx="155276">
                  <c:v>0</c:v>
                </c:pt>
                <c:pt idx="155277">
                  <c:v>0</c:v>
                </c:pt>
                <c:pt idx="155278">
                  <c:v>0</c:v>
                </c:pt>
                <c:pt idx="155279">
                  <c:v>0</c:v>
                </c:pt>
                <c:pt idx="155280">
                  <c:v>0</c:v>
                </c:pt>
                <c:pt idx="155281">
                  <c:v>0</c:v>
                </c:pt>
                <c:pt idx="155282">
                  <c:v>0</c:v>
                </c:pt>
                <c:pt idx="155283">
                  <c:v>0</c:v>
                </c:pt>
                <c:pt idx="155284">
                  <c:v>0</c:v>
                </c:pt>
                <c:pt idx="155285">
                  <c:v>0</c:v>
                </c:pt>
                <c:pt idx="155286">
                  <c:v>0</c:v>
                </c:pt>
                <c:pt idx="155287">
                  <c:v>0</c:v>
                </c:pt>
                <c:pt idx="155288">
                  <c:v>0</c:v>
                </c:pt>
                <c:pt idx="155289">
                  <c:v>0</c:v>
                </c:pt>
                <c:pt idx="155290">
                  <c:v>0</c:v>
                </c:pt>
                <c:pt idx="155291">
                  <c:v>0</c:v>
                </c:pt>
                <c:pt idx="155292">
                  <c:v>0</c:v>
                </c:pt>
                <c:pt idx="155293">
                  <c:v>0</c:v>
                </c:pt>
                <c:pt idx="155294">
                  <c:v>0</c:v>
                </c:pt>
                <c:pt idx="155295">
                  <c:v>0</c:v>
                </c:pt>
                <c:pt idx="155296">
                  <c:v>0</c:v>
                </c:pt>
                <c:pt idx="155297">
                  <c:v>0</c:v>
                </c:pt>
                <c:pt idx="155298">
                  <c:v>0</c:v>
                </c:pt>
                <c:pt idx="155299">
                  <c:v>0</c:v>
                </c:pt>
                <c:pt idx="155300">
                  <c:v>0</c:v>
                </c:pt>
                <c:pt idx="155301">
                  <c:v>0</c:v>
                </c:pt>
                <c:pt idx="155302">
                  <c:v>0</c:v>
                </c:pt>
                <c:pt idx="155303">
                  <c:v>0</c:v>
                </c:pt>
                <c:pt idx="155304">
                  <c:v>0</c:v>
                </c:pt>
                <c:pt idx="155305">
                  <c:v>0</c:v>
                </c:pt>
                <c:pt idx="155306">
                  <c:v>0</c:v>
                </c:pt>
                <c:pt idx="155307">
                  <c:v>0</c:v>
                </c:pt>
                <c:pt idx="155308">
                  <c:v>0</c:v>
                </c:pt>
                <c:pt idx="155309">
                  <c:v>0</c:v>
                </c:pt>
                <c:pt idx="155310">
                  <c:v>0</c:v>
                </c:pt>
                <c:pt idx="155311">
                  <c:v>0</c:v>
                </c:pt>
                <c:pt idx="155312">
                  <c:v>0</c:v>
                </c:pt>
                <c:pt idx="155313">
                  <c:v>0</c:v>
                </c:pt>
                <c:pt idx="155314">
                  <c:v>0</c:v>
                </c:pt>
                <c:pt idx="155315">
                  <c:v>0</c:v>
                </c:pt>
                <c:pt idx="155316">
                  <c:v>0</c:v>
                </c:pt>
                <c:pt idx="155317">
                  <c:v>0</c:v>
                </c:pt>
                <c:pt idx="155318">
                  <c:v>0</c:v>
                </c:pt>
                <c:pt idx="155319">
                  <c:v>0</c:v>
                </c:pt>
                <c:pt idx="155320">
                  <c:v>0</c:v>
                </c:pt>
                <c:pt idx="155321">
                  <c:v>0</c:v>
                </c:pt>
                <c:pt idx="155322">
                  <c:v>0</c:v>
                </c:pt>
                <c:pt idx="155323">
                  <c:v>0</c:v>
                </c:pt>
                <c:pt idx="155324">
                  <c:v>0</c:v>
                </c:pt>
                <c:pt idx="155325">
                  <c:v>0</c:v>
                </c:pt>
                <c:pt idx="155326">
                  <c:v>0</c:v>
                </c:pt>
                <c:pt idx="155327">
                  <c:v>0</c:v>
                </c:pt>
                <c:pt idx="155328">
                  <c:v>0</c:v>
                </c:pt>
                <c:pt idx="155329">
                  <c:v>0</c:v>
                </c:pt>
                <c:pt idx="155330">
                  <c:v>0</c:v>
                </c:pt>
                <c:pt idx="155331">
                  <c:v>0</c:v>
                </c:pt>
                <c:pt idx="155332">
                  <c:v>0</c:v>
                </c:pt>
                <c:pt idx="155333">
                  <c:v>0</c:v>
                </c:pt>
                <c:pt idx="155334">
                  <c:v>0</c:v>
                </c:pt>
                <c:pt idx="155335">
                  <c:v>0</c:v>
                </c:pt>
                <c:pt idx="155336">
                  <c:v>0</c:v>
                </c:pt>
                <c:pt idx="155337">
                  <c:v>0</c:v>
                </c:pt>
                <c:pt idx="155338">
                  <c:v>0</c:v>
                </c:pt>
                <c:pt idx="155339">
                  <c:v>0</c:v>
                </c:pt>
                <c:pt idx="155340">
                  <c:v>0</c:v>
                </c:pt>
                <c:pt idx="155341">
                  <c:v>0</c:v>
                </c:pt>
                <c:pt idx="155342">
                  <c:v>0</c:v>
                </c:pt>
                <c:pt idx="155343">
                  <c:v>0</c:v>
                </c:pt>
                <c:pt idx="155344">
                  <c:v>0</c:v>
                </c:pt>
                <c:pt idx="155345">
                  <c:v>0</c:v>
                </c:pt>
                <c:pt idx="155346">
                  <c:v>0</c:v>
                </c:pt>
                <c:pt idx="155347">
                  <c:v>0</c:v>
                </c:pt>
                <c:pt idx="155348">
                  <c:v>0</c:v>
                </c:pt>
                <c:pt idx="155349">
                  <c:v>0</c:v>
                </c:pt>
                <c:pt idx="155350">
                  <c:v>0</c:v>
                </c:pt>
                <c:pt idx="155351">
                  <c:v>0</c:v>
                </c:pt>
                <c:pt idx="155352">
                  <c:v>0</c:v>
                </c:pt>
                <c:pt idx="155353">
                  <c:v>0</c:v>
                </c:pt>
                <c:pt idx="155354">
                  <c:v>0</c:v>
                </c:pt>
                <c:pt idx="155355">
                  <c:v>0</c:v>
                </c:pt>
                <c:pt idx="155356">
                  <c:v>0</c:v>
                </c:pt>
                <c:pt idx="155357">
                  <c:v>0</c:v>
                </c:pt>
                <c:pt idx="155358">
                  <c:v>0</c:v>
                </c:pt>
                <c:pt idx="155359">
                  <c:v>0</c:v>
                </c:pt>
                <c:pt idx="155360">
                  <c:v>0</c:v>
                </c:pt>
                <c:pt idx="155361">
                  <c:v>0</c:v>
                </c:pt>
                <c:pt idx="155362">
                  <c:v>0</c:v>
                </c:pt>
                <c:pt idx="155363">
                  <c:v>0</c:v>
                </c:pt>
                <c:pt idx="155364">
                  <c:v>0</c:v>
                </c:pt>
                <c:pt idx="155365">
                  <c:v>0</c:v>
                </c:pt>
                <c:pt idx="155366">
                  <c:v>0</c:v>
                </c:pt>
                <c:pt idx="155367">
                  <c:v>0</c:v>
                </c:pt>
                <c:pt idx="155368">
                  <c:v>0</c:v>
                </c:pt>
                <c:pt idx="155369">
                  <c:v>0</c:v>
                </c:pt>
                <c:pt idx="155370">
                  <c:v>0</c:v>
                </c:pt>
                <c:pt idx="155371">
                  <c:v>0</c:v>
                </c:pt>
                <c:pt idx="155372">
                  <c:v>0</c:v>
                </c:pt>
                <c:pt idx="155373">
                  <c:v>0</c:v>
                </c:pt>
                <c:pt idx="155374">
                  <c:v>0</c:v>
                </c:pt>
                <c:pt idx="155375">
                  <c:v>0</c:v>
                </c:pt>
                <c:pt idx="155376">
                  <c:v>0</c:v>
                </c:pt>
                <c:pt idx="155377">
                  <c:v>0</c:v>
                </c:pt>
                <c:pt idx="155378">
                  <c:v>0</c:v>
                </c:pt>
                <c:pt idx="155379">
                  <c:v>0</c:v>
                </c:pt>
                <c:pt idx="155380">
                  <c:v>0</c:v>
                </c:pt>
                <c:pt idx="155381">
                  <c:v>0</c:v>
                </c:pt>
                <c:pt idx="155382">
                  <c:v>0</c:v>
                </c:pt>
                <c:pt idx="155383">
                  <c:v>0</c:v>
                </c:pt>
                <c:pt idx="155384">
                  <c:v>0</c:v>
                </c:pt>
                <c:pt idx="155385">
                  <c:v>0</c:v>
                </c:pt>
                <c:pt idx="155386">
                  <c:v>0</c:v>
                </c:pt>
                <c:pt idx="155387">
                  <c:v>0</c:v>
                </c:pt>
                <c:pt idx="155388">
                  <c:v>0</c:v>
                </c:pt>
                <c:pt idx="155389">
                  <c:v>0</c:v>
                </c:pt>
                <c:pt idx="155390">
                  <c:v>0</c:v>
                </c:pt>
                <c:pt idx="155391">
                  <c:v>0</c:v>
                </c:pt>
                <c:pt idx="155392">
                  <c:v>0</c:v>
                </c:pt>
                <c:pt idx="155393">
                  <c:v>0</c:v>
                </c:pt>
                <c:pt idx="155394">
                  <c:v>0</c:v>
                </c:pt>
                <c:pt idx="155395">
                  <c:v>0</c:v>
                </c:pt>
                <c:pt idx="155396">
                  <c:v>0</c:v>
                </c:pt>
                <c:pt idx="155397">
                  <c:v>0</c:v>
                </c:pt>
                <c:pt idx="155398">
                  <c:v>0</c:v>
                </c:pt>
                <c:pt idx="155399">
                  <c:v>0</c:v>
                </c:pt>
                <c:pt idx="155400">
                  <c:v>0</c:v>
                </c:pt>
                <c:pt idx="155401">
                  <c:v>0</c:v>
                </c:pt>
                <c:pt idx="155402">
                  <c:v>0</c:v>
                </c:pt>
                <c:pt idx="155403">
                  <c:v>0</c:v>
                </c:pt>
                <c:pt idx="155404">
                  <c:v>0</c:v>
                </c:pt>
                <c:pt idx="155405">
                  <c:v>0</c:v>
                </c:pt>
                <c:pt idx="155406">
                  <c:v>0</c:v>
                </c:pt>
                <c:pt idx="155407">
                  <c:v>0</c:v>
                </c:pt>
                <c:pt idx="155408">
                  <c:v>0</c:v>
                </c:pt>
                <c:pt idx="155409">
                  <c:v>0</c:v>
                </c:pt>
                <c:pt idx="155410">
                  <c:v>0</c:v>
                </c:pt>
                <c:pt idx="155411">
                  <c:v>0</c:v>
                </c:pt>
                <c:pt idx="155412">
                  <c:v>0</c:v>
                </c:pt>
                <c:pt idx="155413">
                  <c:v>0</c:v>
                </c:pt>
                <c:pt idx="155414">
                  <c:v>0</c:v>
                </c:pt>
                <c:pt idx="155415">
                  <c:v>0</c:v>
                </c:pt>
                <c:pt idx="155416">
                  <c:v>0</c:v>
                </c:pt>
                <c:pt idx="155417">
                  <c:v>0</c:v>
                </c:pt>
                <c:pt idx="155418">
                  <c:v>0</c:v>
                </c:pt>
                <c:pt idx="155419">
                  <c:v>0</c:v>
                </c:pt>
                <c:pt idx="155420">
                  <c:v>0</c:v>
                </c:pt>
                <c:pt idx="155421">
                  <c:v>0</c:v>
                </c:pt>
                <c:pt idx="155422">
                  <c:v>0</c:v>
                </c:pt>
                <c:pt idx="155423">
                  <c:v>0</c:v>
                </c:pt>
                <c:pt idx="155424">
                  <c:v>0</c:v>
                </c:pt>
                <c:pt idx="155425">
                  <c:v>0</c:v>
                </c:pt>
                <c:pt idx="155426">
                  <c:v>0</c:v>
                </c:pt>
                <c:pt idx="155427">
                  <c:v>0</c:v>
                </c:pt>
                <c:pt idx="155428">
                  <c:v>0</c:v>
                </c:pt>
                <c:pt idx="155429">
                  <c:v>0</c:v>
                </c:pt>
                <c:pt idx="155430">
                  <c:v>0</c:v>
                </c:pt>
                <c:pt idx="155431">
                  <c:v>0</c:v>
                </c:pt>
                <c:pt idx="155432">
                  <c:v>0</c:v>
                </c:pt>
                <c:pt idx="155433">
                  <c:v>0</c:v>
                </c:pt>
                <c:pt idx="155434">
                  <c:v>0</c:v>
                </c:pt>
                <c:pt idx="155435">
                  <c:v>0</c:v>
                </c:pt>
                <c:pt idx="155436">
                  <c:v>0</c:v>
                </c:pt>
                <c:pt idx="155437">
                  <c:v>0</c:v>
                </c:pt>
                <c:pt idx="155438">
                  <c:v>0</c:v>
                </c:pt>
                <c:pt idx="155439">
                  <c:v>0</c:v>
                </c:pt>
                <c:pt idx="155440">
                  <c:v>0</c:v>
                </c:pt>
                <c:pt idx="155441">
                  <c:v>0</c:v>
                </c:pt>
                <c:pt idx="155442">
                  <c:v>0</c:v>
                </c:pt>
                <c:pt idx="155443">
                  <c:v>0</c:v>
                </c:pt>
                <c:pt idx="155444">
                  <c:v>0</c:v>
                </c:pt>
                <c:pt idx="155445">
                  <c:v>0</c:v>
                </c:pt>
                <c:pt idx="155446">
                  <c:v>0</c:v>
                </c:pt>
                <c:pt idx="155447">
                  <c:v>0</c:v>
                </c:pt>
                <c:pt idx="155448">
                  <c:v>0</c:v>
                </c:pt>
                <c:pt idx="155449">
                  <c:v>0</c:v>
                </c:pt>
                <c:pt idx="155450">
                  <c:v>0</c:v>
                </c:pt>
                <c:pt idx="155451">
                  <c:v>0</c:v>
                </c:pt>
                <c:pt idx="155452">
                  <c:v>0</c:v>
                </c:pt>
                <c:pt idx="155453">
                  <c:v>0</c:v>
                </c:pt>
                <c:pt idx="155454">
                  <c:v>0</c:v>
                </c:pt>
                <c:pt idx="155455">
                  <c:v>0</c:v>
                </c:pt>
                <c:pt idx="155456">
                  <c:v>0</c:v>
                </c:pt>
                <c:pt idx="155457">
                  <c:v>0</c:v>
                </c:pt>
                <c:pt idx="155458">
                  <c:v>0</c:v>
                </c:pt>
                <c:pt idx="155459">
                  <c:v>0</c:v>
                </c:pt>
                <c:pt idx="155460">
                  <c:v>0</c:v>
                </c:pt>
                <c:pt idx="155461">
                  <c:v>0</c:v>
                </c:pt>
                <c:pt idx="155462">
                  <c:v>0</c:v>
                </c:pt>
                <c:pt idx="155463">
                  <c:v>0</c:v>
                </c:pt>
                <c:pt idx="155464">
                  <c:v>0</c:v>
                </c:pt>
                <c:pt idx="155465">
                  <c:v>0</c:v>
                </c:pt>
                <c:pt idx="155466">
                  <c:v>0</c:v>
                </c:pt>
                <c:pt idx="155467">
                  <c:v>0</c:v>
                </c:pt>
                <c:pt idx="155468">
                  <c:v>0</c:v>
                </c:pt>
                <c:pt idx="155469">
                  <c:v>0</c:v>
                </c:pt>
                <c:pt idx="155470">
                  <c:v>0</c:v>
                </c:pt>
                <c:pt idx="155471">
                  <c:v>0</c:v>
                </c:pt>
                <c:pt idx="155472">
                  <c:v>0</c:v>
                </c:pt>
                <c:pt idx="155473">
                  <c:v>0</c:v>
                </c:pt>
                <c:pt idx="155474">
                  <c:v>0</c:v>
                </c:pt>
                <c:pt idx="155475">
                  <c:v>0</c:v>
                </c:pt>
                <c:pt idx="155476">
                  <c:v>0</c:v>
                </c:pt>
                <c:pt idx="155477">
                  <c:v>0</c:v>
                </c:pt>
                <c:pt idx="155478">
                  <c:v>0</c:v>
                </c:pt>
                <c:pt idx="155479">
                  <c:v>0</c:v>
                </c:pt>
                <c:pt idx="155480">
                  <c:v>0</c:v>
                </c:pt>
                <c:pt idx="155481">
                  <c:v>0</c:v>
                </c:pt>
                <c:pt idx="155482">
                  <c:v>0</c:v>
                </c:pt>
                <c:pt idx="155483">
                  <c:v>0</c:v>
                </c:pt>
                <c:pt idx="155484">
                  <c:v>0</c:v>
                </c:pt>
                <c:pt idx="155485">
                  <c:v>0</c:v>
                </c:pt>
                <c:pt idx="155486">
                  <c:v>0</c:v>
                </c:pt>
                <c:pt idx="155487">
                  <c:v>0</c:v>
                </c:pt>
                <c:pt idx="155488">
                  <c:v>0</c:v>
                </c:pt>
                <c:pt idx="155489">
                  <c:v>0</c:v>
                </c:pt>
                <c:pt idx="155490">
                  <c:v>0</c:v>
                </c:pt>
                <c:pt idx="155491">
                  <c:v>0</c:v>
                </c:pt>
                <c:pt idx="155492">
                  <c:v>0</c:v>
                </c:pt>
                <c:pt idx="155493">
                  <c:v>0</c:v>
                </c:pt>
                <c:pt idx="155494">
                  <c:v>0</c:v>
                </c:pt>
                <c:pt idx="155495">
                  <c:v>0</c:v>
                </c:pt>
                <c:pt idx="155496">
                  <c:v>0</c:v>
                </c:pt>
                <c:pt idx="155497">
                  <c:v>0</c:v>
                </c:pt>
                <c:pt idx="155498">
                  <c:v>0</c:v>
                </c:pt>
                <c:pt idx="155499">
                  <c:v>0</c:v>
                </c:pt>
                <c:pt idx="155500">
                  <c:v>0</c:v>
                </c:pt>
                <c:pt idx="155501">
                  <c:v>0</c:v>
                </c:pt>
                <c:pt idx="155502">
                  <c:v>0</c:v>
                </c:pt>
                <c:pt idx="155503">
                  <c:v>0</c:v>
                </c:pt>
                <c:pt idx="155504">
                  <c:v>0</c:v>
                </c:pt>
                <c:pt idx="155505">
                  <c:v>0</c:v>
                </c:pt>
                <c:pt idx="155506">
                  <c:v>0</c:v>
                </c:pt>
                <c:pt idx="155507">
                  <c:v>0</c:v>
                </c:pt>
                <c:pt idx="155508">
                  <c:v>0</c:v>
                </c:pt>
                <c:pt idx="155509">
                  <c:v>0</c:v>
                </c:pt>
                <c:pt idx="155510">
                  <c:v>0</c:v>
                </c:pt>
                <c:pt idx="155511">
                  <c:v>0</c:v>
                </c:pt>
                <c:pt idx="155512">
                  <c:v>0</c:v>
                </c:pt>
                <c:pt idx="155513">
                  <c:v>0</c:v>
                </c:pt>
                <c:pt idx="155514">
                  <c:v>0</c:v>
                </c:pt>
                <c:pt idx="155515">
                  <c:v>0</c:v>
                </c:pt>
                <c:pt idx="155516">
                  <c:v>0</c:v>
                </c:pt>
                <c:pt idx="155517">
                  <c:v>0</c:v>
                </c:pt>
                <c:pt idx="155518">
                  <c:v>0</c:v>
                </c:pt>
                <c:pt idx="155519">
                  <c:v>0</c:v>
                </c:pt>
                <c:pt idx="155520">
                  <c:v>0</c:v>
                </c:pt>
                <c:pt idx="155521">
                  <c:v>0</c:v>
                </c:pt>
                <c:pt idx="155522">
                  <c:v>0</c:v>
                </c:pt>
                <c:pt idx="155523">
                  <c:v>0</c:v>
                </c:pt>
                <c:pt idx="155524">
                  <c:v>0</c:v>
                </c:pt>
                <c:pt idx="155525">
                  <c:v>0</c:v>
                </c:pt>
                <c:pt idx="155526">
                  <c:v>0</c:v>
                </c:pt>
                <c:pt idx="155527">
                  <c:v>0</c:v>
                </c:pt>
                <c:pt idx="155528">
                  <c:v>0</c:v>
                </c:pt>
                <c:pt idx="155529">
                  <c:v>0</c:v>
                </c:pt>
                <c:pt idx="155530">
                  <c:v>0</c:v>
                </c:pt>
                <c:pt idx="155531">
                  <c:v>0</c:v>
                </c:pt>
                <c:pt idx="155532">
                  <c:v>0</c:v>
                </c:pt>
                <c:pt idx="155533">
                  <c:v>0</c:v>
                </c:pt>
                <c:pt idx="155534">
                  <c:v>0</c:v>
                </c:pt>
                <c:pt idx="155535">
                  <c:v>0</c:v>
                </c:pt>
                <c:pt idx="155536">
                  <c:v>0</c:v>
                </c:pt>
                <c:pt idx="155537">
                  <c:v>0</c:v>
                </c:pt>
                <c:pt idx="155538">
                  <c:v>0</c:v>
                </c:pt>
                <c:pt idx="155539">
                  <c:v>0</c:v>
                </c:pt>
                <c:pt idx="155540">
                  <c:v>0</c:v>
                </c:pt>
                <c:pt idx="155541">
                  <c:v>0</c:v>
                </c:pt>
                <c:pt idx="155542">
                  <c:v>0</c:v>
                </c:pt>
                <c:pt idx="155543">
                  <c:v>0</c:v>
                </c:pt>
                <c:pt idx="155544">
                  <c:v>0</c:v>
                </c:pt>
                <c:pt idx="155545">
                  <c:v>0</c:v>
                </c:pt>
                <c:pt idx="155546">
                  <c:v>0</c:v>
                </c:pt>
                <c:pt idx="155547">
                  <c:v>0</c:v>
                </c:pt>
                <c:pt idx="155548">
                  <c:v>0</c:v>
                </c:pt>
                <c:pt idx="155549">
                  <c:v>0</c:v>
                </c:pt>
                <c:pt idx="155550">
                  <c:v>0</c:v>
                </c:pt>
                <c:pt idx="155551">
                  <c:v>0</c:v>
                </c:pt>
                <c:pt idx="155552">
                  <c:v>0</c:v>
                </c:pt>
                <c:pt idx="155553">
                  <c:v>0</c:v>
                </c:pt>
                <c:pt idx="155554">
                  <c:v>0</c:v>
                </c:pt>
                <c:pt idx="155555">
                  <c:v>0</c:v>
                </c:pt>
                <c:pt idx="155556">
                  <c:v>0</c:v>
                </c:pt>
                <c:pt idx="155557">
                  <c:v>0</c:v>
                </c:pt>
                <c:pt idx="155558">
                  <c:v>0</c:v>
                </c:pt>
                <c:pt idx="155559">
                  <c:v>0</c:v>
                </c:pt>
                <c:pt idx="155560">
                  <c:v>0</c:v>
                </c:pt>
                <c:pt idx="155561">
                  <c:v>0</c:v>
                </c:pt>
                <c:pt idx="155562">
                  <c:v>0</c:v>
                </c:pt>
                <c:pt idx="155563">
                  <c:v>0</c:v>
                </c:pt>
                <c:pt idx="155564">
                  <c:v>0</c:v>
                </c:pt>
                <c:pt idx="155565">
                  <c:v>0</c:v>
                </c:pt>
                <c:pt idx="155566">
                  <c:v>0</c:v>
                </c:pt>
                <c:pt idx="155567">
                  <c:v>0</c:v>
                </c:pt>
                <c:pt idx="155568">
                  <c:v>0</c:v>
                </c:pt>
                <c:pt idx="155569">
                  <c:v>0</c:v>
                </c:pt>
                <c:pt idx="155570">
                  <c:v>0</c:v>
                </c:pt>
                <c:pt idx="155571">
                  <c:v>0</c:v>
                </c:pt>
                <c:pt idx="155572">
                  <c:v>0</c:v>
                </c:pt>
                <c:pt idx="155573">
                  <c:v>0</c:v>
                </c:pt>
                <c:pt idx="155574">
                  <c:v>0</c:v>
                </c:pt>
                <c:pt idx="155575">
                  <c:v>0</c:v>
                </c:pt>
                <c:pt idx="155576">
                  <c:v>0</c:v>
                </c:pt>
                <c:pt idx="155577">
                  <c:v>0</c:v>
                </c:pt>
                <c:pt idx="155578">
                  <c:v>0</c:v>
                </c:pt>
                <c:pt idx="155579">
                  <c:v>0</c:v>
                </c:pt>
                <c:pt idx="155580">
                  <c:v>0</c:v>
                </c:pt>
                <c:pt idx="155581">
                  <c:v>0</c:v>
                </c:pt>
                <c:pt idx="155582">
                  <c:v>0</c:v>
                </c:pt>
                <c:pt idx="155583">
                  <c:v>0</c:v>
                </c:pt>
                <c:pt idx="155584">
                  <c:v>0</c:v>
                </c:pt>
                <c:pt idx="155585">
                  <c:v>0</c:v>
                </c:pt>
                <c:pt idx="155586">
                  <c:v>0</c:v>
                </c:pt>
                <c:pt idx="155587">
                  <c:v>0</c:v>
                </c:pt>
                <c:pt idx="155588">
                  <c:v>0</c:v>
                </c:pt>
                <c:pt idx="155589">
                  <c:v>0</c:v>
                </c:pt>
                <c:pt idx="155590">
                  <c:v>0</c:v>
                </c:pt>
                <c:pt idx="155591">
                  <c:v>0</c:v>
                </c:pt>
                <c:pt idx="155592">
                  <c:v>0</c:v>
                </c:pt>
                <c:pt idx="155593">
                  <c:v>0</c:v>
                </c:pt>
                <c:pt idx="155594">
                  <c:v>0</c:v>
                </c:pt>
                <c:pt idx="155595">
                  <c:v>0</c:v>
                </c:pt>
                <c:pt idx="155596">
                  <c:v>0</c:v>
                </c:pt>
                <c:pt idx="155597">
                  <c:v>0</c:v>
                </c:pt>
                <c:pt idx="155598">
                  <c:v>0</c:v>
                </c:pt>
                <c:pt idx="155599">
                  <c:v>0</c:v>
                </c:pt>
                <c:pt idx="155600">
                  <c:v>0</c:v>
                </c:pt>
                <c:pt idx="155601">
                  <c:v>0</c:v>
                </c:pt>
                <c:pt idx="155602">
                  <c:v>0</c:v>
                </c:pt>
                <c:pt idx="155603">
                  <c:v>0</c:v>
                </c:pt>
                <c:pt idx="155604">
                  <c:v>0</c:v>
                </c:pt>
                <c:pt idx="155605">
                  <c:v>0</c:v>
                </c:pt>
                <c:pt idx="155606">
                  <c:v>0</c:v>
                </c:pt>
                <c:pt idx="155607">
                  <c:v>0</c:v>
                </c:pt>
                <c:pt idx="155608">
                  <c:v>0</c:v>
                </c:pt>
                <c:pt idx="155609">
                  <c:v>0</c:v>
                </c:pt>
                <c:pt idx="155610">
                  <c:v>0</c:v>
                </c:pt>
                <c:pt idx="155611">
                  <c:v>0</c:v>
                </c:pt>
                <c:pt idx="155612">
                  <c:v>0</c:v>
                </c:pt>
                <c:pt idx="155613">
                  <c:v>0</c:v>
                </c:pt>
                <c:pt idx="155614">
                  <c:v>0</c:v>
                </c:pt>
                <c:pt idx="155615">
                  <c:v>0</c:v>
                </c:pt>
                <c:pt idx="155616">
                  <c:v>0</c:v>
                </c:pt>
                <c:pt idx="155617">
                  <c:v>0</c:v>
                </c:pt>
                <c:pt idx="155618">
                  <c:v>0</c:v>
                </c:pt>
                <c:pt idx="155619">
                  <c:v>0</c:v>
                </c:pt>
                <c:pt idx="155620">
                  <c:v>0</c:v>
                </c:pt>
                <c:pt idx="155621">
                  <c:v>0</c:v>
                </c:pt>
                <c:pt idx="155622">
                  <c:v>0</c:v>
                </c:pt>
                <c:pt idx="155623">
                  <c:v>0</c:v>
                </c:pt>
                <c:pt idx="155624">
                  <c:v>0</c:v>
                </c:pt>
                <c:pt idx="155625">
                  <c:v>0</c:v>
                </c:pt>
                <c:pt idx="155626">
                  <c:v>0</c:v>
                </c:pt>
                <c:pt idx="155627">
                  <c:v>0</c:v>
                </c:pt>
                <c:pt idx="155628">
                  <c:v>0</c:v>
                </c:pt>
                <c:pt idx="155629">
                  <c:v>0</c:v>
                </c:pt>
                <c:pt idx="155630">
                  <c:v>0</c:v>
                </c:pt>
                <c:pt idx="155631">
                  <c:v>0</c:v>
                </c:pt>
                <c:pt idx="155632">
                  <c:v>0</c:v>
                </c:pt>
                <c:pt idx="155633">
                  <c:v>0</c:v>
                </c:pt>
                <c:pt idx="155634">
                  <c:v>0</c:v>
                </c:pt>
                <c:pt idx="155635">
                  <c:v>0</c:v>
                </c:pt>
                <c:pt idx="155636">
                  <c:v>0</c:v>
                </c:pt>
                <c:pt idx="155637">
                  <c:v>0</c:v>
                </c:pt>
                <c:pt idx="155638">
                  <c:v>0</c:v>
                </c:pt>
                <c:pt idx="155639">
                  <c:v>0</c:v>
                </c:pt>
                <c:pt idx="155640">
                  <c:v>0</c:v>
                </c:pt>
                <c:pt idx="155641">
                  <c:v>0</c:v>
                </c:pt>
                <c:pt idx="155642">
                  <c:v>0</c:v>
                </c:pt>
                <c:pt idx="155643">
                  <c:v>0</c:v>
                </c:pt>
                <c:pt idx="155644">
                  <c:v>0</c:v>
                </c:pt>
                <c:pt idx="155645">
                  <c:v>0</c:v>
                </c:pt>
                <c:pt idx="155646">
                  <c:v>0</c:v>
                </c:pt>
                <c:pt idx="155647">
                  <c:v>0</c:v>
                </c:pt>
                <c:pt idx="155648">
                  <c:v>0</c:v>
                </c:pt>
                <c:pt idx="155649">
                  <c:v>0</c:v>
                </c:pt>
                <c:pt idx="155650">
                  <c:v>0</c:v>
                </c:pt>
                <c:pt idx="155651">
                  <c:v>0</c:v>
                </c:pt>
                <c:pt idx="155652">
                  <c:v>0</c:v>
                </c:pt>
                <c:pt idx="155653">
                  <c:v>0</c:v>
                </c:pt>
                <c:pt idx="155654">
                  <c:v>0</c:v>
                </c:pt>
                <c:pt idx="155655">
                  <c:v>0</c:v>
                </c:pt>
                <c:pt idx="155656">
                  <c:v>0</c:v>
                </c:pt>
                <c:pt idx="155657">
                  <c:v>0</c:v>
                </c:pt>
                <c:pt idx="155658">
                  <c:v>0</c:v>
                </c:pt>
                <c:pt idx="155659">
                  <c:v>0</c:v>
                </c:pt>
                <c:pt idx="155660">
                  <c:v>0</c:v>
                </c:pt>
                <c:pt idx="155661">
                  <c:v>0</c:v>
                </c:pt>
                <c:pt idx="155662">
                  <c:v>0</c:v>
                </c:pt>
                <c:pt idx="155663">
                  <c:v>0</c:v>
                </c:pt>
                <c:pt idx="155664">
                  <c:v>0</c:v>
                </c:pt>
                <c:pt idx="155665">
                  <c:v>0</c:v>
                </c:pt>
                <c:pt idx="155666">
                  <c:v>0</c:v>
                </c:pt>
                <c:pt idx="155667">
                  <c:v>0</c:v>
                </c:pt>
                <c:pt idx="155668">
                  <c:v>0</c:v>
                </c:pt>
                <c:pt idx="155669">
                  <c:v>0</c:v>
                </c:pt>
                <c:pt idx="155670">
                  <c:v>0</c:v>
                </c:pt>
                <c:pt idx="155671">
                  <c:v>0</c:v>
                </c:pt>
                <c:pt idx="155672">
                  <c:v>0</c:v>
                </c:pt>
                <c:pt idx="155673">
                  <c:v>0</c:v>
                </c:pt>
                <c:pt idx="155674">
                  <c:v>0</c:v>
                </c:pt>
                <c:pt idx="155675">
                  <c:v>0</c:v>
                </c:pt>
                <c:pt idx="155676">
                  <c:v>0</c:v>
                </c:pt>
                <c:pt idx="155677">
                  <c:v>0</c:v>
                </c:pt>
                <c:pt idx="155678">
                  <c:v>0</c:v>
                </c:pt>
                <c:pt idx="155679">
                  <c:v>0</c:v>
                </c:pt>
                <c:pt idx="155680">
                  <c:v>0</c:v>
                </c:pt>
                <c:pt idx="155681">
                  <c:v>0</c:v>
                </c:pt>
                <c:pt idx="155682">
                  <c:v>0</c:v>
                </c:pt>
                <c:pt idx="155683">
                  <c:v>0</c:v>
                </c:pt>
                <c:pt idx="155684">
                  <c:v>0</c:v>
                </c:pt>
                <c:pt idx="155685">
                  <c:v>0</c:v>
                </c:pt>
                <c:pt idx="155686">
                  <c:v>0</c:v>
                </c:pt>
                <c:pt idx="155687">
                  <c:v>0</c:v>
                </c:pt>
                <c:pt idx="155688">
                  <c:v>0</c:v>
                </c:pt>
                <c:pt idx="155689">
                  <c:v>0</c:v>
                </c:pt>
                <c:pt idx="155690">
                  <c:v>0</c:v>
                </c:pt>
                <c:pt idx="155691">
                  <c:v>0</c:v>
                </c:pt>
                <c:pt idx="155692">
                  <c:v>0</c:v>
                </c:pt>
                <c:pt idx="155693">
                  <c:v>0</c:v>
                </c:pt>
                <c:pt idx="155694">
                  <c:v>0</c:v>
                </c:pt>
                <c:pt idx="155695">
                  <c:v>0</c:v>
                </c:pt>
                <c:pt idx="155696">
                  <c:v>0</c:v>
                </c:pt>
                <c:pt idx="155697">
                  <c:v>0</c:v>
                </c:pt>
                <c:pt idx="155698">
                  <c:v>0</c:v>
                </c:pt>
                <c:pt idx="155699">
                  <c:v>0</c:v>
                </c:pt>
                <c:pt idx="155700">
                  <c:v>0</c:v>
                </c:pt>
                <c:pt idx="155701">
                  <c:v>0</c:v>
                </c:pt>
                <c:pt idx="155702">
                  <c:v>0</c:v>
                </c:pt>
                <c:pt idx="155703">
                  <c:v>0</c:v>
                </c:pt>
                <c:pt idx="155704">
                  <c:v>0</c:v>
                </c:pt>
                <c:pt idx="155705">
                  <c:v>0</c:v>
                </c:pt>
                <c:pt idx="155706">
                  <c:v>0</c:v>
                </c:pt>
                <c:pt idx="155707">
                  <c:v>0</c:v>
                </c:pt>
                <c:pt idx="155708">
                  <c:v>0</c:v>
                </c:pt>
                <c:pt idx="155709">
                  <c:v>0</c:v>
                </c:pt>
                <c:pt idx="155710">
                  <c:v>0</c:v>
                </c:pt>
                <c:pt idx="155711">
                  <c:v>0</c:v>
                </c:pt>
                <c:pt idx="155712">
                  <c:v>0</c:v>
                </c:pt>
                <c:pt idx="155713">
                  <c:v>0</c:v>
                </c:pt>
                <c:pt idx="155714">
                  <c:v>0</c:v>
                </c:pt>
                <c:pt idx="155715">
                  <c:v>0</c:v>
                </c:pt>
                <c:pt idx="155716">
                  <c:v>0</c:v>
                </c:pt>
                <c:pt idx="155717">
                  <c:v>0</c:v>
                </c:pt>
                <c:pt idx="155718">
                  <c:v>0</c:v>
                </c:pt>
                <c:pt idx="155719">
                  <c:v>0</c:v>
                </c:pt>
                <c:pt idx="155720">
                  <c:v>0</c:v>
                </c:pt>
                <c:pt idx="155721">
                  <c:v>0</c:v>
                </c:pt>
                <c:pt idx="155722">
                  <c:v>0</c:v>
                </c:pt>
                <c:pt idx="155723">
                  <c:v>0</c:v>
                </c:pt>
                <c:pt idx="155724">
                  <c:v>0</c:v>
                </c:pt>
                <c:pt idx="155725">
                  <c:v>0</c:v>
                </c:pt>
                <c:pt idx="155726">
                  <c:v>0</c:v>
                </c:pt>
                <c:pt idx="155727">
                  <c:v>0</c:v>
                </c:pt>
                <c:pt idx="155728">
                  <c:v>0</c:v>
                </c:pt>
                <c:pt idx="155729">
                  <c:v>0</c:v>
                </c:pt>
                <c:pt idx="155730">
                  <c:v>0</c:v>
                </c:pt>
                <c:pt idx="155731">
                  <c:v>0</c:v>
                </c:pt>
                <c:pt idx="155732">
                  <c:v>0</c:v>
                </c:pt>
                <c:pt idx="155733">
                  <c:v>0</c:v>
                </c:pt>
                <c:pt idx="155734">
                  <c:v>0</c:v>
                </c:pt>
                <c:pt idx="155735">
                  <c:v>0</c:v>
                </c:pt>
                <c:pt idx="155736">
                  <c:v>0</c:v>
                </c:pt>
                <c:pt idx="155737">
                  <c:v>0</c:v>
                </c:pt>
                <c:pt idx="155738">
                  <c:v>0</c:v>
                </c:pt>
                <c:pt idx="155739">
                  <c:v>0</c:v>
                </c:pt>
                <c:pt idx="155740">
                  <c:v>0</c:v>
                </c:pt>
                <c:pt idx="155741">
                  <c:v>0</c:v>
                </c:pt>
                <c:pt idx="155742">
                  <c:v>0</c:v>
                </c:pt>
                <c:pt idx="155743">
                  <c:v>0</c:v>
                </c:pt>
                <c:pt idx="155744">
                  <c:v>0</c:v>
                </c:pt>
                <c:pt idx="155745">
                  <c:v>0</c:v>
                </c:pt>
                <c:pt idx="155746">
                  <c:v>0</c:v>
                </c:pt>
                <c:pt idx="155747">
                  <c:v>0</c:v>
                </c:pt>
                <c:pt idx="155748">
                  <c:v>0</c:v>
                </c:pt>
                <c:pt idx="155749">
                  <c:v>0</c:v>
                </c:pt>
                <c:pt idx="155750">
                  <c:v>0</c:v>
                </c:pt>
                <c:pt idx="155751">
                  <c:v>0</c:v>
                </c:pt>
                <c:pt idx="155752">
                  <c:v>0</c:v>
                </c:pt>
                <c:pt idx="155753">
                  <c:v>0</c:v>
                </c:pt>
                <c:pt idx="155754">
                  <c:v>0</c:v>
                </c:pt>
                <c:pt idx="155755">
                  <c:v>0</c:v>
                </c:pt>
                <c:pt idx="155756">
                  <c:v>0</c:v>
                </c:pt>
                <c:pt idx="155757">
                  <c:v>0</c:v>
                </c:pt>
                <c:pt idx="155758">
                  <c:v>0</c:v>
                </c:pt>
                <c:pt idx="155759">
                  <c:v>0</c:v>
                </c:pt>
                <c:pt idx="155760">
                  <c:v>0</c:v>
                </c:pt>
                <c:pt idx="155761">
                  <c:v>0</c:v>
                </c:pt>
                <c:pt idx="155762">
                  <c:v>0</c:v>
                </c:pt>
                <c:pt idx="155763">
                  <c:v>0</c:v>
                </c:pt>
                <c:pt idx="155764">
                  <c:v>0</c:v>
                </c:pt>
                <c:pt idx="155765">
                  <c:v>0</c:v>
                </c:pt>
                <c:pt idx="155766">
                  <c:v>0</c:v>
                </c:pt>
                <c:pt idx="155767">
                  <c:v>0</c:v>
                </c:pt>
                <c:pt idx="155768">
                  <c:v>0</c:v>
                </c:pt>
                <c:pt idx="155769">
                  <c:v>0</c:v>
                </c:pt>
                <c:pt idx="155770">
                  <c:v>0</c:v>
                </c:pt>
                <c:pt idx="155771">
                  <c:v>0</c:v>
                </c:pt>
                <c:pt idx="155772">
                  <c:v>0</c:v>
                </c:pt>
                <c:pt idx="155773">
                  <c:v>0</c:v>
                </c:pt>
                <c:pt idx="155774">
                  <c:v>0</c:v>
                </c:pt>
                <c:pt idx="155775">
                  <c:v>0</c:v>
                </c:pt>
                <c:pt idx="155776">
                  <c:v>0</c:v>
                </c:pt>
                <c:pt idx="155777">
                  <c:v>0</c:v>
                </c:pt>
                <c:pt idx="155778">
                  <c:v>0</c:v>
                </c:pt>
                <c:pt idx="155779">
                  <c:v>0</c:v>
                </c:pt>
                <c:pt idx="155780">
                  <c:v>0</c:v>
                </c:pt>
                <c:pt idx="155781">
                  <c:v>0</c:v>
                </c:pt>
                <c:pt idx="155782">
                  <c:v>0</c:v>
                </c:pt>
                <c:pt idx="155783">
                  <c:v>0</c:v>
                </c:pt>
                <c:pt idx="155784">
                  <c:v>0</c:v>
                </c:pt>
                <c:pt idx="155785">
                  <c:v>0</c:v>
                </c:pt>
                <c:pt idx="155786">
                  <c:v>0</c:v>
                </c:pt>
                <c:pt idx="155787">
                  <c:v>0</c:v>
                </c:pt>
                <c:pt idx="155788">
                  <c:v>0</c:v>
                </c:pt>
                <c:pt idx="155789">
                  <c:v>0</c:v>
                </c:pt>
                <c:pt idx="155790">
                  <c:v>0</c:v>
                </c:pt>
                <c:pt idx="155791">
                  <c:v>0</c:v>
                </c:pt>
                <c:pt idx="155792">
                  <c:v>0</c:v>
                </c:pt>
                <c:pt idx="155793">
                  <c:v>0</c:v>
                </c:pt>
                <c:pt idx="155794">
                  <c:v>0</c:v>
                </c:pt>
                <c:pt idx="155795">
                  <c:v>0</c:v>
                </c:pt>
                <c:pt idx="155796">
                  <c:v>0</c:v>
                </c:pt>
                <c:pt idx="155797">
                  <c:v>0</c:v>
                </c:pt>
                <c:pt idx="155798">
                  <c:v>0</c:v>
                </c:pt>
                <c:pt idx="155799">
                  <c:v>0</c:v>
                </c:pt>
                <c:pt idx="155800">
                  <c:v>0</c:v>
                </c:pt>
                <c:pt idx="155801">
                  <c:v>0</c:v>
                </c:pt>
                <c:pt idx="155802">
                  <c:v>0</c:v>
                </c:pt>
                <c:pt idx="155803">
                  <c:v>0</c:v>
                </c:pt>
                <c:pt idx="155804">
                  <c:v>0</c:v>
                </c:pt>
                <c:pt idx="155805">
                  <c:v>0</c:v>
                </c:pt>
                <c:pt idx="155806">
                  <c:v>0</c:v>
                </c:pt>
                <c:pt idx="155807">
                  <c:v>0</c:v>
                </c:pt>
                <c:pt idx="155808">
                  <c:v>0</c:v>
                </c:pt>
                <c:pt idx="155809">
                  <c:v>0</c:v>
                </c:pt>
                <c:pt idx="155810">
                  <c:v>0</c:v>
                </c:pt>
                <c:pt idx="155811">
                  <c:v>0</c:v>
                </c:pt>
                <c:pt idx="155812">
                  <c:v>0</c:v>
                </c:pt>
                <c:pt idx="155813">
                  <c:v>0</c:v>
                </c:pt>
                <c:pt idx="155814">
                  <c:v>0</c:v>
                </c:pt>
                <c:pt idx="155815">
                  <c:v>0</c:v>
                </c:pt>
                <c:pt idx="155816">
                  <c:v>0</c:v>
                </c:pt>
                <c:pt idx="155817">
                  <c:v>0</c:v>
                </c:pt>
                <c:pt idx="155818">
                  <c:v>0</c:v>
                </c:pt>
                <c:pt idx="155819">
                  <c:v>0</c:v>
                </c:pt>
                <c:pt idx="155820">
                  <c:v>0</c:v>
                </c:pt>
                <c:pt idx="155821">
                  <c:v>0</c:v>
                </c:pt>
                <c:pt idx="155822">
                  <c:v>0</c:v>
                </c:pt>
                <c:pt idx="155823">
                  <c:v>0</c:v>
                </c:pt>
                <c:pt idx="155824">
                  <c:v>0</c:v>
                </c:pt>
                <c:pt idx="155825">
                  <c:v>0</c:v>
                </c:pt>
                <c:pt idx="155826">
                  <c:v>0</c:v>
                </c:pt>
                <c:pt idx="155827">
                  <c:v>0</c:v>
                </c:pt>
                <c:pt idx="155828">
                  <c:v>0</c:v>
                </c:pt>
                <c:pt idx="155829">
                  <c:v>0</c:v>
                </c:pt>
                <c:pt idx="155830">
                  <c:v>0</c:v>
                </c:pt>
                <c:pt idx="155831">
                  <c:v>0</c:v>
                </c:pt>
                <c:pt idx="155832">
                  <c:v>0</c:v>
                </c:pt>
                <c:pt idx="155833">
                  <c:v>0</c:v>
                </c:pt>
                <c:pt idx="155834">
                  <c:v>0</c:v>
                </c:pt>
                <c:pt idx="155835">
                  <c:v>0</c:v>
                </c:pt>
                <c:pt idx="155836">
                  <c:v>0</c:v>
                </c:pt>
                <c:pt idx="155837">
                  <c:v>0</c:v>
                </c:pt>
                <c:pt idx="155838">
                  <c:v>0</c:v>
                </c:pt>
                <c:pt idx="155839">
                  <c:v>0</c:v>
                </c:pt>
                <c:pt idx="155840">
                  <c:v>0</c:v>
                </c:pt>
                <c:pt idx="155841">
                  <c:v>0</c:v>
                </c:pt>
                <c:pt idx="155842">
                  <c:v>0</c:v>
                </c:pt>
                <c:pt idx="155843">
                  <c:v>0</c:v>
                </c:pt>
                <c:pt idx="155844">
                  <c:v>0</c:v>
                </c:pt>
                <c:pt idx="155845">
                  <c:v>0</c:v>
                </c:pt>
                <c:pt idx="155846">
                  <c:v>0</c:v>
                </c:pt>
                <c:pt idx="155847">
                  <c:v>0</c:v>
                </c:pt>
                <c:pt idx="155848">
                  <c:v>0</c:v>
                </c:pt>
                <c:pt idx="155849">
                  <c:v>0</c:v>
                </c:pt>
                <c:pt idx="155850">
                  <c:v>0</c:v>
                </c:pt>
                <c:pt idx="155851">
                  <c:v>0</c:v>
                </c:pt>
                <c:pt idx="155852">
                  <c:v>0</c:v>
                </c:pt>
                <c:pt idx="155853">
                  <c:v>0</c:v>
                </c:pt>
                <c:pt idx="155854">
                  <c:v>0</c:v>
                </c:pt>
                <c:pt idx="155855">
                  <c:v>0</c:v>
                </c:pt>
                <c:pt idx="155856">
                  <c:v>0</c:v>
                </c:pt>
                <c:pt idx="155857">
                  <c:v>0</c:v>
                </c:pt>
                <c:pt idx="155858">
                  <c:v>0</c:v>
                </c:pt>
                <c:pt idx="155859">
                  <c:v>0</c:v>
                </c:pt>
                <c:pt idx="155860">
                  <c:v>0</c:v>
                </c:pt>
                <c:pt idx="155861">
                  <c:v>0</c:v>
                </c:pt>
                <c:pt idx="155862">
                  <c:v>0</c:v>
                </c:pt>
                <c:pt idx="155863">
                  <c:v>0</c:v>
                </c:pt>
                <c:pt idx="155864">
                  <c:v>0</c:v>
                </c:pt>
                <c:pt idx="155865">
                  <c:v>0</c:v>
                </c:pt>
                <c:pt idx="155866">
                  <c:v>0</c:v>
                </c:pt>
                <c:pt idx="155867">
                  <c:v>0</c:v>
                </c:pt>
                <c:pt idx="155868">
                  <c:v>0</c:v>
                </c:pt>
                <c:pt idx="155869">
                  <c:v>0</c:v>
                </c:pt>
                <c:pt idx="155870">
                  <c:v>0</c:v>
                </c:pt>
                <c:pt idx="155871">
                  <c:v>0</c:v>
                </c:pt>
                <c:pt idx="155872">
                  <c:v>0</c:v>
                </c:pt>
                <c:pt idx="155873">
                  <c:v>0</c:v>
                </c:pt>
                <c:pt idx="155874">
                  <c:v>0</c:v>
                </c:pt>
                <c:pt idx="155875">
                  <c:v>0</c:v>
                </c:pt>
                <c:pt idx="155876">
                  <c:v>0</c:v>
                </c:pt>
                <c:pt idx="155877">
                  <c:v>0</c:v>
                </c:pt>
                <c:pt idx="155878">
                  <c:v>0</c:v>
                </c:pt>
                <c:pt idx="155879">
                  <c:v>0</c:v>
                </c:pt>
                <c:pt idx="155880">
                  <c:v>0</c:v>
                </c:pt>
                <c:pt idx="155881">
                  <c:v>0</c:v>
                </c:pt>
                <c:pt idx="155882">
                  <c:v>0</c:v>
                </c:pt>
                <c:pt idx="155883">
                  <c:v>0</c:v>
                </c:pt>
                <c:pt idx="155884">
                  <c:v>0</c:v>
                </c:pt>
                <c:pt idx="155885">
                  <c:v>0</c:v>
                </c:pt>
                <c:pt idx="155886">
                  <c:v>0</c:v>
                </c:pt>
                <c:pt idx="155887">
                  <c:v>0</c:v>
                </c:pt>
                <c:pt idx="155888">
                  <c:v>0</c:v>
                </c:pt>
                <c:pt idx="155889">
                  <c:v>0</c:v>
                </c:pt>
                <c:pt idx="155890">
                  <c:v>0</c:v>
                </c:pt>
                <c:pt idx="155891">
                  <c:v>0</c:v>
                </c:pt>
                <c:pt idx="155892">
                  <c:v>0</c:v>
                </c:pt>
                <c:pt idx="155893">
                  <c:v>0</c:v>
                </c:pt>
                <c:pt idx="155894">
                  <c:v>0</c:v>
                </c:pt>
                <c:pt idx="155895">
                  <c:v>0</c:v>
                </c:pt>
                <c:pt idx="155896">
                  <c:v>0</c:v>
                </c:pt>
                <c:pt idx="155897">
                  <c:v>0</c:v>
                </c:pt>
                <c:pt idx="155898">
                  <c:v>0</c:v>
                </c:pt>
                <c:pt idx="155899">
                  <c:v>0</c:v>
                </c:pt>
                <c:pt idx="155900">
                  <c:v>0</c:v>
                </c:pt>
                <c:pt idx="155901">
                  <c:v>0</c:v>
                </c:pt>
                <c:pt idx="155902">
                  <c:v>0</c:v>
                </c:pt>
                <c:pt idx="155903">
                  <c:v>0</c:v>
                </c:pt>
                <c:pt idx="155904">
                  <c:v>0</c:v>
                </c:pt>
                <c:pt idx="155905">
                  <c:v>0</c:v>
                </c:pt>
                <c:pt idx="155906">
                  <c:v>0</c:v>
                </c:pt>
                <c:pt idx="155907">
                  <c:v>0</c:v>
                </c:pt>
                <c:pt idx="155908">
                  <c:v>0</c:v>
                </c:pt>
                <c:pt idx="155909">
                  <c:v>0</c:v>
                </c:pt>
                <c:pt idx="155910">
                  <c:v>0</c:v>
                </c:pt>
                <c:pt idx="155911">
                  <c:v>0</c:v>
                </c:pt>
                <c:pt idx="155912">
                  <c:v>0</c:v>
                </c:pt>
                <c:pt idx="155913">
                  <c:v>0</c:v>
                </c:pt>
                <c:pt idx="155914">
                  <c:v>0</c:v>
                </c:pt>
                <c:pt idx="155915">
                  <c:v>0</c:v>
                </c:pt>
                <c:pt idx="155916">
                  <c:v>0</c:v>
                </c:pt>
                <c:pt idx="155917">
                  <c:v>0</c:v>
                </c:pt>
                <c:pt idx="155918">
                  <c:v>0</c:v>
                </c:pt>
                <c:pt idx="155919">
                  <c:v>0</c:v>
                </c:pt>
                <c:pt idx="155920">
                  <c:v>0</c:v>
                </c:pt>
                <c:pt idx="155921">
                  <c:v>0</c:v>
                </c:pt>
                <c:pt idx="155922">
                  <c:v>0</c:v>
                </c:pt>
                <c:pt idx="155923">
                  <c:v>0</c:v>
                </c:pt>
                <c:pt idx="155924">
                  <c:v>0</c:v>
                </c:pt>
                <c:pt idx="155925">
                  <c:v>0</c:v>
                </c:pt>
                <c:pt idx="155926">
                  <c:v>0</c:v>
                </c:pt>
                <c:pt idx="155927">
                  <c:v>0</c:v>
                </c:pt>
                <c:pt idx="155928">
                  <c:v>0</c:v>
                </c:pt>
                <c:pt idx="155929">
                  <c:v>0</c:v>
                </c:pt>
                <c:pt idx="155930">
                  <c:v>0</c:v>
                </c:pt>
                <c:pt idx="155931">
                  <c:v>0</c:v>
                </c:pt>
                <c:pt idx="155932">
                  <c:v>0</c:v>
                </c:pt>
                <c:pt idx="155933">
                  <c:v>0</c:v>
                </c:pt>
                <c:pt idx="155934">
                  <c:v>0</c:v>
                </c:pt>
                <c:pt idx="155935">
                  <c:v>0</c:v>
                </c:pt>
                <c:pt idx="155936">
                  <c:v>0</c:v>
                </c:pt>
                <c:pt idx="155937">
                  <c:v>0</c:v>
                </c:pt>
                <c:pt idx="155938">
                  <c:v>0</c:v>
                </c:pt>
                <c:pt idx="155939">
                  <c:v>0</c:v>
                </c:pt>
                <c:pt idx="155940">
                  <c:v>0</c:v>
                </c:pt>
                <c:pt idx="155941">
                  <c:v>0</c:v>
                </c:pt>
                <c:pt idx="155942">
                  <c:v>0</c:v>
                </c:pt>
                <c:pt idx="155943">
                  <c:v>0</c:v>
                </c:pt>
                <c:pt idx="155944">
                  <c:v>0</c:v>
                </c:pt>
                <c:pt idx="155945">
                  <c:v>0</c:v>
                </c:pt>
                <c:pt idx="155946">
                  <c:v>0</c:v>
                </c:pt>
                <c:pt idx="155947">
                  <c:v>0</c:v>
                </c:pt>
                <c:pt idx="155948">
                  <c:v>0</c:v>
                </c:pt>
                <c:pt idx="155949">
                  <c:v>0</c:v>
                </c:pt>
                <c:pt idx="155950">
                  <c:v>0</c:v>
                </c:pt>
                <c:pt idx="155951">
                  <c:v>0</c:v>
                </c:pt>
                <c:pt idx="155952">
                  <c:v>0</c:v>
                </c:pt>
                <c:pt idx="155953">
                  <c:v>0</c:v>
                </c:pt>
                <c:pt idx="155954">
                  <c:v>0</c:v>
                </c:pt>
                <c:pt idx="155955">
                  <c:v>0</c:v>
                </c:pt>
                <c:pt idx="155956">
                  <c:v>0</c:v>
                </c:pt>
                <c:pt idx="155957">
                  <c:v>0</c:v>
                </c:pt>
                <c:pt idx="155958">
                  <c:v>0</c:v>
                </c:pt>
                <c:pt idx="155959">
                  <c:v>0</c:v>
                </c:pt>
                <c:pt idx="155960">
                  <c:v>0</c:v>
                </c:pt>
                <c:pt idx="155961">
                  <c:v>0</c:v>
                </c:pt>
                <c:pt idx="155962">
                  <c:v>0</c:v>
                </c:pt>
                <c:pt idx="155963">
                  <c:v>0</c:v>
                </c:pt>
                <c:pt idx="155964">
                  <c:v>0</c:v>
                </c:pt>
                <c:pt idx="155965">
                  <c:v>0</c:v>
                </c:pt>
                <c:pt idx="155966">
                  <c:v>0</c:v>
                </c:pt>
                <c:pt idx="155967">
                  <c:v>0</c:v>
                </c:pt>
                <c:pt idx="155968">
                  <c:v>0</c:v>
                </c:pt>
                <c:pt idx="155969">
                  <c:v>0</c:v>
                </c:pt>
                <c:pt idx="155970">
                  <c:v>0</c:v>
                </c:pt>
                <c:pt idx="155971">
                  <c:v>0</c:v>
                </c:pt>
                <c:pt idx="155972">
                  <c:v>0</c:v>
                </c:pt>
                <c:pt idx="155973">
                  <c:v>0</c:v>
                </c:pt>
                <c:pt idx="155974">
                  <c:v>0</c:v>
                </c:pt>
                <c:pt idx="155975">
                  <c:v>0</c:v>
                </c:pt>
                <c:pt idx="155976">
                  <c:v>0</c:v>
                </c:pt>
                <c:pt idx="155977">
                  <c:v>0</c:v>
                </c:pt>
                <c:pt idx="155978">
                  <c:v>0</c:v>
                </c:pt>
                <c:pt idx="155979">
                  <c:v>0</c:v>
                </c:pt>
                <c:pt idx="155980">
                  <c:v>0</c:v>
                </c:pt>
                <c:pt idx="155981">
                  <c:v>0</c:v>
                </c:pt>
                <c:pt idx="155982">
                  <c:v>0</c:v>
                </c:pt>
                <c:pt idx="155983">
                  <c:v>0</c:v>
                </c:pt>
                <c:pt idx="155984">
                  <c:v>0</c:v>
                </c:pt>
                <c:pt idx="155985">
                  <c:v>0</c:v>
                </c:pt>
                <c:pt idx="155986">
                  <c:v>0</c:v>
                </c:pt>
                <c:pt idx="155987">
                  <c:v>0</c:v>
                </c:pt>
                <c:pt idx="155988">
                  <c:v>0</c:v>
                </c:pt>
                <c:pt idx="155989">
                  <c:v>0</c:v>
                </c:pt>
                <c:pt idx="155990">
                  <c:v>0</c:v>
                </c:pt>
                <c:pt idx="155991">
                  <c:v>0</c:v>
                </c:pt>
                <c:pt idx="155992">
                  <c:v>0</c:v>
                </c:pt>
                <c:pt idx="155993">
                  <c:v>0</c:v>
                </c:pt>
                <c:pt idx="155994">
                  <c:v>0</c:v>
                </c:pt>
                <c:pt idx="155995">
                  <c:v>0</c:v>
                </c:pt>
                <c:pt idx="155996">
                  <c:v>0</c:v>
                </c:pt>
                <c:pt idx="155997">
                  <c:v>0</c:v>
                </c:pt>
                <c:pt idx="155998">
                  <c:v>0</c:v>
                </c:pt>
                <c:pt idx="155999">
                  <c:v>0</c:v>
                </c:pt>
                <c:pt idx="156000">
                  <c:v>0</c:v>
                </c:pt>
                <c:pt idx="156001">
                  <c:v>0</c:v>
                </c:pt>
                <c:pt idx="156002">
                  <c:v>0</c:v>
                </c:pt>
                <c:pt idx="156003">
                  <c:v>0</c:v>
                </c:pt>
                <c:pt idx="156004">
                  <c:v>0</c:v>
                </c:pt>
                <c:pt idx="156005">
                  <c:v>0</c:v>
                </c:pt>
                <c:pt idx="156006">
                  <c:v>0</c:v>
                </c:pt>
                <c:pt idx="156007">
                  <c:v>0</c:v>
                </c:pt>
                <c:pt idx="156008">
                  <c:v>0</c:v>
                </c:pt>
                <c:pt idx="156009">
                  <c:v>0</c:v>
                </c:pt>
                <c:pt idx="156010">
                  <c:v>0</c:v>
                </c:pt>
                <c:pt idx="156011">
                  <c:v>0</c:v>
                </c:pt>
                <c:pt idx="156012">
                  <c:v>0</c:v>
                </c:pt>
                <c:pt idx="156013">
                  <c:v>0</c:v>
                </c:pt>
                <c:pt idx="156014">
                  <c:v>0</c:v>
                </c:pt>
                <c:pt idx="156015">
                  <c:v>0</c:v>
                </c:pt>
                <c:pt idx="156016">
                  <c:v>0</c:v>
                </c:pt>
                <c:pt idx="156017">
                  <c:v>0</c:v>
                </c:pt>
                <c:pt idx="156018">
                  <c:v>0</c:v>
                </c:pt>
                <c:pt idx="156019">
                  <c:v>0</c:v>
                </c:pt>
                <c:pt idx="156020">
                  <c:v>0</c:v>
                </c:pt>
                <c:pt idx="156021">
                  <c:v>0</c:v>
                </c:pt>
                <c:pt idx="156022">
                  <c:v>0</c:v>
                </c:pt>
                <c:pt idx="156023">
                  <c:v>0</c:v>
                </c:pt>
                <c:pt idx="156024">
                  <c:v>0</c:v>
                </c:pt>
                <c:pt idx="156025">
                  <c:v>0</c:v>
                </c:pt>
                <c:pt idx="156026">
                  <c:v>0</c:v>
                </c:pt>
                <c:pt idx="156027">
                  <c:v>0</c:v>
                </c:pt>
                <c:pt idx="156028">
                  <c:v>0</c:v>
                </c:pt>
                <c:pt idx="156029">
                  <c:v>0</c:v>
                </c:pt>
                <c:pt idx="156030">
                  <c:v>0</c:v>
                </c:pt>
                <c:pt idx="156031">
                  <c:v>0</c:v>
                </c:pt>
                <c:pt idx="156032">
                  <c:v>0</c:v>
                </c:pt>
                <c:pt idx="156033">
                  <c:v>0</c:v>
                </c:pt>
                <c:pt idx="156034">
                  <c:v>0</c:v>
                </c:pt>
                <c:pt idx="156035">
                  <c:v>0</c:v>
                </c:pt>
                <c:pt idx="156036">
                  <c:v>0</c:v>
                </c:pt>
                <c:pt idx="156037">
                  <c:v>0</c:v>
                </c:pt>
                <c:pt idx="156038">
                  <c:v>0</c:v>
                </c:pt>
                <c:pt idx="156039">
                  <c:v>0</c:v>
                </c:pt>
                <c:pt idx="156040">
                  <c:v>0</c:v>
                </c:pt>
                <c:pt idx="156041">
                  <c:v>0</c:v>
                </c:pt>
                <c:pt idx="156042">
                  <c:v>0</c:v>
                </c:pt>
                <c:pt idx="156043">
                  <c:v>0</c:v>
                </c:pt>
                <c:pt idx="156044">
                  <c:v>0</c:v>
                </c:pt>
                <c:pt idx="156045">
                  <c:v>0</c:v>
                </c:pt>
                <c:pt idx="156046">
                  <c:v>0</c:v>
                </c:pt>
                <c:pt idx="156047">
                  <c:v>0</c:v>
                </c:pt>
                <c:pt idx="156048">
                  <c:v>0</c:v>
                </c:pt>
                <c:pt idx="156049">
                  <c:v>0</c:v>
                </c:pt>
                <c:pt idx="156050">
                  <c:v>0</c:v>
                </c:pt>
                <c:pt idx="156051">
                  <c:v>0</c:v>
                </c:pt>
                <c:pt idx="156052">
                  <c:v>0</c:v>
                </c:pt>
                <c:pt idx="156053">
                  <c:v>0</c:v>
                </c:pt>
                <c:pt idx="156054">
                  <c:v>0</c:v>
                </c:pt>
                <c:pt idx="156055">
                  <c:v>0</c:v>
                </c:pt>
                <c:pt idx="156056">
                  <c:v>0</c:v>
                </c:pt>
                <c:pt idx="156057">
                  <c:v>0</c:v>
                </c:pt>
                <c:pt idx="156058">
                  <c:v>0</c:v>
                </c:pt>
                <c:pt idx="156059">
                  <c:v>0</c:v>
                </c:pt>
                <c:pt idx="156060">
                  <c:v>0</c:v>
                </c:pt>
                <c:pt idx="156061">
                  <c:v>0</c:v>
                </c:pt>
                <c:pt idx="156062">
                  <c:v>0</c:v>
                </c:pt>
                <c:pt idx="156063">
                  <c:v>0</c:v>
                </c:pt>
                <c:pt idx="156064">
                  <c:v>0</c:v>
                </c:pt>
                <c:pt idx="156065">
                  <c:v>0</c:v>
                </c:pt>
                <c:pt idx="156066">
                  <c:v>0</c:v>
                </c:pt>
                <c:pt idx="156067">
                  <c:v>0</c:v>
                </c:pt>
                <c:pt idx="156068">
                  <c:v>0</c:v>
                </c:pt>
                <c:pt idx="156069">
                  <c:v>0</c:v>
                </c:pt>
                <c:pt idx="156070">
                  <c:v>0</c:v>
                </c:pt>
                <c:pt idx="156071">
                  <c:v>0</c:v>
                </c:pt>
                <c:pt idx="156072">
                  <c:v>0</c:v>
                </c:pt>
                <c:pt idx="156073">
                  <c:v>0</c:v>
                </c:pt>
                <c:pt idx="156074">
                  <c:v>0</c:v>
                </c:pt>
                <c:pt idx="156075">
                  <c:v>0</c:v>
                </c:pt>
                <c:pt idx="156076">
                  <c:v>0</c:v>
                </c:pt>
                <c:pt idx="156077">
                  <c:v>0</c:v>
                </c:pt>
                <c:pt idx="156078">
                  <c:v>0</c:v>
                </c:pt>
                <c:pt idx="156079">
                  <c:v>0</c:v>
                </c:pt>
                <c:pt idx="156080">
                  <c:v>0</c:v>
                </c:pt>
                <c:pt idx="156081">
                  <c:v>0</c:v>
                </c:pt>
                <c:pt idx="156082">
                  <c:v>0</c:v>
                </c:pt>
                <c:pt idx="156083">
                  <c:v>0</c:v>
                </c:pt>
                <c:pt idx="156084">
                  <c:v>0</c:v>
                </c:pt>
                <c:pt idx="156085">
                  <c:v>0</c:v>
                </c:pt>
                <c:pt idx="156086">
                  <c:v>0</c:v>
                </c:pt>
                <c:pt idx="156087">
                  <c:v>0</c:v>
                </c:pt>
                <c:pt idx="156088">
                  <c:v>0</c:v>
                </c:pt>
                <c:pt idx="156089">
                  <c:v>0</c:v>
                </c:pt>
                <c:pt idx="156090">
                  <c:v>0</c:v>
                </c:pt>
                <c:pt idx="156091">
                  <c:v>0</c:v>
                </c:pt>
                <c:pt idx="156092">
                  <c:v>0</c:v>
                </c:pt>
                <c:pt idx="156093">
                  <c:v>0</c:v>
                </c:pt>
                <c:pt idx="156094">
                  <c:v>0</c:v>
                </c:pt>
                <c:pt idx="156095">
                  <c:v>0</c:v>
                </c:pt>
                <c:pt idx="156096">
                  <c:v>0</c:v>
                </c:pt>
                <c:pt idx="156097">
                  <c:v>0</c:v>
                </c:pt>
                <c:pt idx="156098">
                  <c:v>0</c:v>
                </c:pt>
                <c:pt idx="156099">
                  <c:v>0</c:v>
                </c:pt>
                <c:pt idx="156100">
                  <c:v>0</c:v>
                </c:pt>
                <c:pt idx="156101">
                  <c:v>0</c:v>
                </c:pt>
                <c:pt idx="156102">
                  <c:v>0</c:v>
                </c:pt>
                <c:pt idx="156103">
                  <c:v>0</c:v>
                </c:pt>
                <c:pt idx="156104">
                  <c:v>0</c:v>
                </c:pt>
                <c:pt idx="156105">
                  <c:v>0</c:v>
                </c:pt>
                <c:pt idx="156106">
                  <c:v>0</c:v>
                </c:pt>
                <c:pt idx="156107">
                  <c:v>0</c:v>
                </c:pt>
                <c:pt idx="156108">
                  <c:v>0</c:v>
                </c:pt>
                <c:pt idx="156109">
                  <c:v>0</c:v>
                </c:pt>
                <c:pt idx="156110">
                  <c:v>0</c:v>
                </c:pt>
                <c:pt idx="156111">
                  <c:v>0</c:v>
                </c:pt>
                <c:pt idx="156112">
                  <c:v>0</c:v>
                </c:pt>
                <c:pt idx="156113">
                  <c:v>0</c:v>
                </c:pt>
                <c:pt idx="156114">
                  <c:v>0</c:v>
                </c:pt>
                <c:pt idx="156115">
                  <c:v>0</c:v>
                </c:pt>
                <c:pt idx="156116">
                  <c:v>0</c:v>
                </c:pt>
                <c:pt idx="156117">
                  <c:v>0</c:v>
                </c:pt>
                <c:pt idx="156118">
                  <c:v>0</c:v>
                </c:pt>
                <c:pt idx="156119">
                  <c:v>0</c:v>
                </c:pt>
                <c:pt idx="156120">
                  <c:v>0</c:v>
                </c:pt>
                <c:pt idx="156121">
                  <c:v>0</c:v>
                </c:pt>
                <c:pt idx="156122">
                  <c:v>0</c:v>
                </c:pt>
                <c:pt idx="156123">
                  <c:v>0</c:v>
                </c:pt>
                <c:pt idx="156124">
                  <c:v>0</c:v>
                </c:pt>
                <c:pt idx="156125">
                  <c:v>0</c:v>
                </c:pt>
                <c:pt idx="156126">
                  <c:v>0</c:v>
                </c:pt>
                <c:pt idx="156127">
                  <c:v>0</c:v>
                </c:pt>
                <c:pt idx="156128">
                  <c:v>0</c:v>
                </c:pt>
                <c:pt idx="156129">
                  <c:v>0</c:v>
                </c:pt>
                <c:pt idx="156130">
                  <c:v>0</c:v>
                </c:pt>
                <c:pt idx="156131">
                  <c:v>0</c:v>
                </c:pt>
                <c:pt idx="156132">
                  <c:v>0</c:v>
                </c:pt>
                <c:pt idx="156133">
                  <c:v>0</c:v>
                </c:pt>
                <c:pt idx="156134">
                  <c:v>0</c:v>
                </c:pt>
                <c:pt idx="156135">
                  <c:v>0</c:v>
                </c:pt>
                <c:pt idx="156136">
                  <c:v>0</c:v>
                </c:pt>
                <c:pt idx="156137">
                  <c:v>0</c:v>
                </c:pt>
                <c:pt idx="156138">
                  <c:v>0</c:v>
                </c:pt>
                <c:pt idx="156139">
                  <c:v>0</c:v>
                </c:pt>
                <c:pt idx="156140">
                  <c:v>0</c:v>
                </c:pt>
                <c:pt idx="156141">
                  <c:v>0</c:v>
                </c:pt>
                <c:pt idx="156142">
                  <c:v>0</c:v>
                </c:pt>
                <c:pt idx="156143">
                  <c:v>0</c:v>
                </c:pt>
                <c:pt idx="156144">
                  <c:v>0</c:v>
                </c:pt>
                <c:pt idx="156145">
                  <c:v>0</c:v>
                </c:pt>
                <c:pt idx="156146">
                  <c:v>0</c:v>
                </c:pt>
                <c:pt idx="156147">
                  <c:v>0</c:v>
                </c:pt>
                <c:pt idx="156148">
                  <c:v>0</c:v>
                </c:pt>
                <c:pt idx="156149">
                  <c:v>0</c:v>
                </c:pt>
                <c:pt idx="156150">
                  <c:v>0</c:v>
                </c:pt>
                <c:pt idx="156151">
                  <c:v>0</c:v>
                </c:pt>
                <c:pt idx="156152">
                  <c:v>0</c:v>
                </c:pt>
                <c:pt idx="156153">
                  <c:v>0</c:v>
                </c:pt>
                <c:pt idx="156154">
                  <c:v>0</c:v>
                </c:pt>
                <c:pt idx="156155">
                  <c:v>0</c:v>
                </c:pt>
                <c:pt idx="156156">
                  <c:v>0</c:v>
                </c:pt>
                <c:pt idx="156157">
                  <c:v>0</c:v>
                </c:pt>
                <c:pt idx="156158">
                  <c:v>0</c:v>
                </c:pt>
                <c:pt idx="156159">
                  <c:v>0</c:v>
                </c:pt>
                <c:pt idx="156160">
                  <c:v>0</c:v>
                </c:pt>
                <c:pt idx="156161">
                  <c:v>0</c:v>
                </c:pt>
                <c:pt idx="156162">
                  <c:v>0</c:v>
                </c:pt>
                <c:pt idx="156163">
                  <c:v>0</c:v>
                </c:pt>
                <c:pt idx="156164">
                  <c:v>0</c:v>
                </c:pt>
                <c:pt idx="156165">
                  <c:v>0</c:v>
                </c:pt>
                <c:pt idx="156166">
                  <c:v>0</c:v>
                </c:pt>
                <c:pt idx="156167">
                  <c:v>0</c:v>
                </c:pt>
                <c:pt idx="156168">
                  <c:v>0</c:v>
                </c:pt>
                <c:pt idx="156169">
                  <c:v>0</c:v>
                </c:pt>
                <c:pt idx="156170">
                  <c:v>0</c:v>
                </c:pt>
                <c:pt idx="156171">
                  <c:v>0</c:v>
                </c:pt>
                <c:pt idx="156172">
                  <c:v>0</c:v>
                </c:pt>
                <c:pt idx="156173">
                  <c:v>0</c:v>
                </c:pt>
                <c:pt idx="156174">
                  <c:v>0</c:v>
                </c:pt>
                <c:pt idx="156175">
                  <c:v>0</c:v>
                </c:pt>
                <c:pt idx="156176">
                  <c:v>0</c:v>
                </c:pt>
                <c:pt idx="156177">
                  <c:v>0</c:v>
                </c:pt>
                <c:pt idx="156178">
                  <c:v>0</c:v>
                </c:pt>
                <c:pt idx="156179">
                  <c:v>0</c:v>
                </c:pt>
                <c:pt idx="156180">
                  <c:v>0</c:v>
                </c:pt>
                <c:pt idx="156181">
                  <c:v>0</c:v>
                </c:pt>
                <c:pt idx="156182">
                  <c:v>0</c:v>
                </c:pt>
                <c:pt idx="156183">
                  <c:v>0</c:v>
                </c:pt>
                <c:pt idx="156184">
                  <c:v>0</c:v>
                </c:pt>
                <c:pt idx="156185">
                  <c:v>0</c:v>
                </c:pt>
                <c:pt idx="156186">
                  <c:v>0</c:v>
                </c:pt>
                <c:pt idx="156187">
                  <c:v>0</c:v>
                </c:pt>
                <c:pt idx="156188">
                  <c:v>0</c:v>
                </c:pt>
                <c:pt idx="156189">
                  <c:v>0</c:v>
                </c:pt>
                <c:pt idx="156190">
                  <c:v>0</c:v>
                </c:pt>
                <c:pt idx="156191">
                  <c:v>0</c:v>
                </c:pt>
                <c:pt idx="156192">
                  <c:v>0</c:v>
                </c:pt>
                <c:pt idx="156193">
                  <c:v>0</c:v>
                </c:pt>
                <c:pt idx="156194">
                  <c:v>0</c:v>
                </c:pt>
                <c:pt idx="156195">
                  <c:v>0</c:v>
                </c:pt>
                <c:pt idx="156196">
                  <c:v>0</c:v>
                </c:pt>
                <c:pt idx="156197">
                  <c:v>0</c:v>
                </c:pt>
                <c:pt idx="156198">
                  <c:v>0</c:v>
                </c:pt>
                <c:pt idx="156199">
                  <c:v>0</c:v>
                </c:pt>
                <c:pt idx="156200">
                  <c:v>0</c:v>
                </c:pt>
                <c:pt idx="156201">
                  <c:v>0</c:v>
                </c:pt>
                <c:pt idx="156202">
                  <c:v>0</c:v>
                </c:pt>
                <c:pt idx="156203">
                  <c:v>0</c:v>
                </c:pt>
                <c:pt idx="156204">
                  <c:v>0</c:v>
                </c:pt>
                <c:pt idx="156205">
                  <c:v>0</c:v>
                </c:pt>
                <c:pt idx="156206">
                  <c:v>0</c:v>
                </c:pt>
                <c:pt idx="156207">
                  <c:v>0</c:v>
                </c:pt>
                <c:pt idx="156208">
                  <c:v>0</c:v>
                </c:pt>
                <c:pt idx="156209">
                  <c:v>0</c:v>
                </c:pt>
                <c:pt idx="156210">
                  <c:v>0</c:v>
                </c:pt>
                <c:pt idx="156211">
                  <c:v>0</c:v>
                </c:pt>
                <c:pt idx="156212">
                  <c:v>0</c:v>
                </c:pt>
                <c:pt idx="156213">
                  <c:v>0</c:v>
                </c:pt>
                <c:pt idx="156214">
                  <c:v>0</c:v>
                </c:pt>
                <c:pt idx="156215">
                  <c:v>0</c:v>
                </c:pt>
                <c:pt idx="156216">
                  <c:v>0</c:v>
                </c:pt>
                <c:pt idx="156217">
                  <c:v>0</c:v>
                </c:pt>
                <c:pt idx="156218">
                  <c:v>0</c:v>
                </c:pt>
                <c:pt idx="156219">
                  <c:v>0</c:v>
                </c:pt>
                <c:pt idx="156220">
                  <c:v>0</c:v>
                </c:pt>
                <c:pt idx="156221">
                  <c:v>0</c:v>
                </c:pt>
                <c:pt idx="156222">
                  <c:v>0</c:v>
                </c:pt>
                <c:pt idx="156223">
                  <c:v>0</c:v>
                </c:pt>
                <c:pt idx="156224">
                  <c:v>0</c:v>
                </c:pt>
                <c:pt idx="156225">
                  <c:v>0</c:v>
                </c:pt>
                <c:pt idx="156226">
                  <c:v>0</c:v>
                </c:pt>
                <c:pt idx="156227">
                  <c:v>0</c:v>
                </c:pt>
                <c:pt idx="156228">
                  <c:v>0</c:v>
                </c:pt>
                <c:pt idx="156229">
                  <c:v>0</c:v>
                </c:pt>
                <c:pt idx="156230">
                  <c:v>0</c:v>
                </c:pt>
                <c:pt idx="156231">
                  <c:v>0</c:v>
                </c:pt>
                <c:pt idx="156232">
                  <c:v>0</c:v>
                </c:pt>
                <c:pt idx="156233">
                  <c:v>0</c:v>
                </c:pt>
                <c:pt idx="156234">
                  <c:v>0</c:v>
                </c:pt>
                <c:pt idx="156235">
                  <c:v>0</c:v>
                </c:pt>
                <c:pt idx="156236">
                  <c:v>0</c:v>
                </c:pt>
                <c:pt idx="156237">
                  <c:v>0</c:v>
                </c:pt>
                <c:pt idx="156238">
                  <c:v>0</c:v>
                </c:pt>
                <c:pt idx="156239">
                  <c:v>0</c:v>
                </c:pt>
                <c:pt idx="156240">
                  <c:v>0</c:v>
                </c:pt>
                <c:pt idx="156241">
                  <c:v>0</c:v>
                </c:pt>
                <c:pt idx="156242">
                  <c:v>0</c:v>
                </c:pt>
                <c:pt idx="156243">
                  <c:v>0</c:v>
                </c:pt>
                <c:pt idx="156244">
                  <c:v>0</c:v>
                </c:pt>
                <c:pt idx="156245">
                  <c:v>0</c:v>
                </c:pt>
                <c:pt idx="156246">
                  <c:v>0</c:v>
                </c:pt>
                <c:pt idx="156247">
                  <c:v>0</c:v>
                </c:pt>
                <c:pt idx="156248">
                  <c:v>0</c:v>
                </c:pt>
                <c:pt idx="156249">
                  <c:v>0</c:v>
                </c:pt>
                <c:pt idx="156250">
                  <c:v>0</c:v>
                </c:pt>
                <c:pt idx="156251">
                  <c:v>0</c:v>
                </c:pt>
                <c:pt idx="156252">
                  <c:v>0</c:v>
                </c:pt>
                <c:pt idx="156253">
                  <c:v>0</c:v>
                </c:pt>
                <c:pt idx="156254">
                  <c:v>0</c:v>
                </c:pt>
                <c:pt idx="156255">
                  <c:v>0</c:v>
                </c:pt>
                <c:pt idx="156256">
                  <c:v>0</c:v>
                </c:pt>
                <c:pt idx="156257">
                  <c:v>0</c:v>
                </c:pt>
                <c:pt idx="156258">
                  <c:v>0</c:v>
                </c:pt>
                <c:pt idx="156259">
                  <c:v>0</c:v>
                </c:pt>
                <c:pt idx="156260">
                  <c:v>0</c:v>
                </c:pt>
                <c:pt idx="156261">
                  <c:v>0</c:v>
                </c:pt>
                <c:pt idx="156262">
                  <c:v>0</c:v>
                </c:pt>
                <c:pt idx="156263">
                  <c:v>0</c:v>
                </c:pt>
                <c:pt idx="156264">
                  <c:v>0</c:v>
                </c:pt>
                <c:pt idx="156265">
                  <c:v>0</c:v>
                </c:pt>
                <c:pt idx="156266">
                  <c:v>0</c:v>
                </c:pt>
                <c:pt idx="156267">
                  <c:v>0</c:v>
                </c:pt>
                <c:pt idx="156268">
                  <c:v>0</c:v>
                </c:pt>
                <c:pt idx="156269">
                  <c:v>0</c:v>
                </c:pt>
                <c:pt idx="156270">
                  <c:v>0</c:v>
                </c:pt>
                <c:pt idx="156271">
                  <c:v>0</c:v>
                </c:pt>
                <c:pt idx="156272">
                  <c:v>0</c:v>
                </c:pt>
                <c:pt idx="156273">
                  <c:v>0</c:v>
                </c:pt>
                <c:pt idx="156274">
                  <c:v>0</c:v>
                </c:pt>
                <c:pt idx="156275">
                  <c:v>0</c:v>
                </c:pt>
                <c:pt idx="156276">
                  <c:v>0</c:v>
                </c:pt>
                <c:pt idx="156277">
                  <c:v>0</c:v>
                </c:pt>
                <c:pt idx="156278">
                  <c:v>0</c:v>
                </c:pt>
                <c:pt idx="156279">
                  <c:v>0</c:v>
                </c:pt>
                <c:pt idx="156280">
                  <c:v>0</c:v>
                </c:pt>
                <c:pt idx="156281">
                  <c:v>0</c:v>
                </c:pt>
                <c:pt idx="156282">
                  <c:v>0</c:v>
                </c:pt>
                <c:pt idx="156283">
                  <c:v>0</c:v>
                </c:pt>
                <c:pt idx="156284">
                  <c:v>0</c:v>
                </c:pt>
                <c:pt idx="156285">
                  <c:v>0</c:v>
                </c:pt>
                <c:pt idx="156286">
                  <c:v>0</c:v>
                </c:pt>
                <c:pt idx="156287">
                  <c:v>0</c:v>
                </c:pt>
                <c:pt idx="156288">
                  <c:v>0</c:v>
                </c:pt>
                <c:pt idx="156289">
                  <c:v>0</c:v>
                </c:pt>
                <c:pt idx="156290">
                  <c:v>0</c:v>
                </c:pt>
                <c:pt idx="156291">
                  <c:v>0</c:v>
                </c:pt>
                <c:pt idx="156292">
                  <c:v>0</c:v>
                </c:pt>
                <c:pt idx="156293">
                  <c:v>0</c:v>
                </c:pt>
                <c:pt idx="156294">
                  <c:v>0</c:v>
                </c:pt>
                <c:pt idx="156295">
                  <c:v>0</c:v>
                </c:pt>
                <c:pt idx="156296">
                  <c:v>0</c:v>
                </c:pt>
                <c:pt idx="156297">
                  <c:v>0</c:v>
                </c:pt>
                <c:pt idx="156298">
                  <c:v>0</c:v>
                </c:pt>
                <c:pt idx="156299">
                  <c:v>0</c:v>
                </c:pt>
                <c:pt idx="156300">
                  <c:v>0</c:v>
                </c:pt>
                <c:pt idx="156301">
                  <c:v>0</c:v>
                </c:pt>
                <c:pt idx="156302">
                  <c:v>0</c:v>
                </c:pt>
                <c:pt idx="156303">
                  <c:v>0</c:v>
                </c:pt>
                <c:pt idx="156304">
                  <c:v>0</c:v>
                </c:pt>
                <c:pt idx="156305">
                  <c:v>0</c:v>
                </c:pt>
                <c:pt idx="156306">
                  <c:v>0</c:v>
                </c:pt>
                <c:pt idx="156307">
                  <c:v>0</c:v>
                </c:pt>
                <c:pt idx="156308">
                  <c:v>0</c:v>
                </c:pt>
                <c:pt idx="156309">
                  <c:v>0</c:v>
                </c:pt>
                <c:pt idx="156310">
                  <c:v>0</c:v>
                </c:pt>
                <c:pt idx="156311">
                  <c:v>0</c:v>
                </c:pt>
                <c:pt idx="156312">
                  <c:v>0</c:v>
                </c:pt>
                <c:pt idx="156313">
                  <c:v>0</c:v>
                </c:pt>
                <c:pt idx="156314">
                  <c:v>0</c:v>
                </c:pt>
                <c:pt idx="156315">
                  <c:v>0</c:v>
                </c:pt>
                <c:pt idx="156316">
                  <c:v>0</c:v>
                </c:pt>
                <c:pt idx="156317">
                  <c:v>0</c:v>
                </c:pt>
                <c:pt idx="156318">
                  <c:v>0</c:v>
                </c:pt>
                <c:pt idx="156319">
                  <c:v>0</c:v>
                </c:pt>
                <c:pt idx="156320">
                  <c:v>0</c:v>
                </c:pt>
                <c:pt idx="156321">
                  <c:v>0</c:v>
                </c:pt>
                <c:pt idx="156322">
                  <c:v>0</c:v>
                </c:pt>
                <c:pt idx="156323">
                  <c:v>0</c:v>
                </c:pt>
                <c:pt idx="156324">
                  <c:v>0</c:v>
                </c:pt>
                <c:pt idx="156325">
                  <c:v>0</c:v>
                </c:pt>
                <c:pt idx="156326">
                  <c:v>0</c:v>
                </c:pt>
                <c:pt idx="156327">
                  <c:v>0</c:v>
                </c:pt>
                <c:pt idx="156328">
                  <c:v>0</c:v>
                </c:pt>
                <c:pt idx="156329">
                  <c:v>0</c:v>
                </c:pt>
                <c:pt idx="156330">
                  <c:v>0</c:v>
                </c:pt>
                <c:pt idx="156331">
                  <c:v>0</c:v>
                </c:pt>
                <c:pt idx="156332">
                  <c:v>0</c:v>
                </c:pt>
                <c:pt idx="156333">
                  <c:v>0</c:v>
                </c:pt>
                <c:pt idx="156334">
                  <c:v>0</c:v>
                </c:pt>
                <c:pt idx="156335">
                  <c:v>0</c:v>
                </c:pt>
                <c:pt idx="156336">
                  <c:v>0</c:v>
                </c:pt>
                <c:pt idx="156337">
                  <c:v>0</c:v>
                </c:pt>
                <c:pt idx="156338">
                  <c:v>0</c:v>
                </c:pt>
                <c:pt idx="156339">
                  <c:v>0</c:v>
                </c:pt>
                <c:pt idx="156340">
                  <c:v>0</c:v>
                </c:pt>
                <c:pt idx="156341">
                  <c:v>0</c:v>
                </c:pt>
                <c:pt idx="156342">
                  <c:v>0</c:v>
                </c:pt>
                <c:pt idx="156343">
                  <c:v>0</c:v>
                </c:pt>
                <c:pt idx="156344">
                  <c:v>0</c:v>
                </c:pt>
                <c:pt idx="156345">
                  <c:v>0</c:v>
                </c:pt>
                <c:pt idx="156346">
                  <c:v>0</c:v>
                </c:pt>
                <c:pt idx="156347">
                  <c:v>0</c:v>
                </c:pt>
                <c:pt idx="156348">
                  <c:v>0</c:v>
                </c:pt>
                <c:pt idx="156349">
                  <c:v>0</c:v>
                </c:pt>
                <c:pt idx="156350">
                  <c:v>0</c:v>
                </c:pt>
                <c:pt idx="156351">
                  <c:v>0</c:v>
                </c:pt>
                <c:pt idx="156352">
                  <c:v>0</c:v>
                </c:pt>
                <c:pt idx="156353">
                  <c:v>0</c:v>
                </c:pt>
                <c:pt idx="156354">
                  <c:v>0</c:v>
                </c:pt>
                <c:pt idx="156355">
                  <c:v>0</c:v>
                </c:pt>
                <c:pt idx="156356">
                  <c:v>0</c:v>
                </c:pt>
                <c:pt idx="156357">
                  <c:v>0</c:v>
                </c:pt>
                <c:pt idx="156358">
                  <c:v>0</c:v>
                </c:pt>
                <c:pt idx="156359">
                  <c:v>0</c:v>
                </c:pt>
                <c:pt idx="156360">
                  <c:v>0</c:v>
                </c:pt>
                <c:pt idx="156361">
                  <c:v>0</c:v>
                </c:pt>
                <c:pt idx="156362">
                  <c:v>0</c:v>
                </c:pt>
                <c:pt idx="156363">
                  <c:v>0</c:v>
                </c:pt>
                <c:pt idx="156364">
                  <c:v>0</c:v>
                </c:pt>
                <c:pt idx="156365">
                  <c:v>0</c:v>
                </c:pt>
                <c:pt idx="156366">
                  <c:v>0</c:v>
                </c:pt>
                <c:pt idx="156367">
                  <c:v>0</c:v>
                </c:pt>
                <c:pt idx="156368">
                  <c:v>0</c:v>
                </c:pt>
                <c:pt idx="156369">
                  <c:v>0</c:v>
                </c:pt>
                <c:pt idx="156370">
                  <c:v>0</c:v>
                </c:pt>
                <c:pt idx="156371">
                  <c:v>0</c:v>
                </c:pt>
                <c:pt idx="156372">
                  <c:v>0</c:v>
                </c:pt>
                <c:pt idx="156373">
                  <c:v>0</c:v>
                </c:pt>
                <c:pt idx="156374">
                  <c:v>0</c:v>
                </c:pt>
                <c:pt idx="156375">
                  <c:v>0</c:v>
                </c:pt>
                <c:pt idx="156376">
                  <c:v>0</c:v>
                </c:pt>
                <c:pt idx="156377">
                  <c:v>0</c:v>
                </c:pt>
                <c:pt idx="156378">
                  <c:v>0</c:v>
                </c:pt>
                <c:pt idx="156379">
                  <c:v>0</c:v>
                </c:pt>
                <c:pt idx="156380">
                  <c:v>0</c:v>
                </c:pt>
                <c:pt idx="156381">
                  <c:v>0</c:v>
                </c:pt>
                <c:pt idx="156382">
                  <c:v>0</c:v>
                </c:pt>
                <c:pt idx="156383">
                  <c:v>0</c:v>
                </c:pt>
                <c:pt idx="156384">
                  <c:v>0</c:v>
                </c:pt>
                <c:pt idx="156385">
                  <c:v>0</c:v>
                </c:pt>
                <c:pt idx="156386">
                  <c:v>0</c:v>
                </c:pt>
                <c:pt idx="156387">
                  <c:v>0</c:v>
                </c:pt>
                <c:pt idx="156388">
                  <c:v>0</c:v>
                </c:pt>
                <c:pt idx="156389">
                  <c:v>0</c:v>
                </c:pt>
                <c:pt idx="156390">
                  <c:v>0</c:v>
                </c:pt>
                <c:pt idx="156391">
                  <c:v>0</c:v>
                </c:pt>
                <c:pt idx="156392">
                  <c:v>0</c:v>
                </c:pt>
                <c:pt idx="156393">
                  <c:v>0</c:v>
                </c:pt>
                <c:pt idx="156394">
                  <c:v>0</c:v>
                </c:pt>
                <c:pt idx="156395">
                  <c:v>0</c:v>
                </c:pt>
                <c:pt idx="156396">
                  <c:v>0</c:v>
                </c:pt>
                <c:pt idx="156397">
                  <c:v>0</c:v>
                </c:pt>
                <c:pt idx="156398">
                  <c:v>0</c:v>
                </c:pt>
                <c:pt idx="156399">
                  <c:v>0</c:v>
                </c:pt>
                <c:pt idx="156400">
                  <c:v>0</c:v>
                </c:pt>
                <c:pt idx="156401">
                  <c:v>0</c:v>
                </c:pt>
                <c:pt idx="156402">
                  <c:v>0</c:v>
                </c:pt>
                <c:pt idx="156403">
                  <c:v>0</c:v>
                </c:pt>
                <c:pt idx="156404">
                  <c:v>0</c:v>
                </c:pt>
                <c:pt idx="156405">
                  <c:v>0</c:v>
                </c:pt>
                <c:pt idx="156406">
                  <c:v>0</c:v>
                </c:pt>
                <c:pt idx="156407">
                  <c:v>0</c:v>
                </c:pt>
                <c:pt idx="156408">
                  <c:v>0</c:v>
                </c:pt>
                <c:pt idx="156409">
                  <c:v>0</c:v>
                </c:pt>
                <c:pt idx="156410">
                  <c:v>0</c:v>
                </c:pt>
                <c:pt idx="156411">
                  <c:v>0</c:v>
                </c:pt>
                <c:pt idx="156412">
                  <c:v>0</c:v>
                </c:pt>
                <c:pt idx="156413">
                  <c:v>0</c:v>
                </c:pt>
                <c:pt idx="156414">
                  <c:v>0</c:v>
                </c:pt>
                <c:pt idx="156415">
                  <c:v>0</c:v>
                </c:pt>
                <c:pt idx="156416">
                  <c:v>0</c:v>
                </c:pt>
                <c:pt idx="156417">
                  <c:v>0</c:v>
                </c:pt>
                <c:pt idx="156418">
                  <c:v>0</c:v>
                </c:pt>
                <c:pt idx="156419">
                  <c:v>0</c:v>
                </c:pt>
                <c:pt idx="156420">
                  <c:v>0</c:v>
                </c:pt>
                <c:pt idx="156421">
                  <c:v>0</c:v>
                </c:pt>
                <c:pt idx="156422">
                  <c:v>0</c:v>
                </c:pt>
                <c:pt idx="156423">
                  <c:v>0</c:v>
                </c:pt>
                <c:pt idx="156424">
                  <c:v>0</c:v>
                </c:pt>
                <c:pt idx="156425">
                  <c:v>0</c:v>
                </c:pt>
                <c:pt idx="156426">
                  <c:v>0</c:v>
                </c:pt>
                <c:pt idx="156427">
                  <c:v>0</c:v>
                </c:pt>
                <c:pt idx="156428">
                  <c:v>0</c:v>
                </c:pt>
                <c:pt idx="156429">
                  <c:v>0</c:v>
                </c:pt>
                <c:pt idx="156430">
                  <c:v>0</c:v>
                </c:pt>
                <c:pt idx="156431">
                  <c:v>0</c:v>
                </c:pt>
                <c:pt idx="156432">
                  <c:v>0</c:v>
                </c:pt>
                <c:pt idx="156433">
                  <c:v>0</c:v>
                </c:pt>
                <c:pt idx="156434">
                  <c:v>0</c:v>
                </c:pt>
                <c:pt idx="156435">
                  <c:v>0</c:v>
                </c:pt>
                <c:pt idx="156436">
                  <c:v>0</c:v>
                </c:pt>
                <c:pt idx="156437">
                  <c:v>0</c:v>
                </c:pt>
                <c:pt idx="156438">
                  <c:v>0</c:v>
                </c:pt>
                <c:pt idx="156439">
                  <c:v>0</c:v>
                </c:pt>
                <c:pt idx="156440">
                  <c:v>0</c:v>
                </c:pt>
                <c:pt idx="156441">
                  <c:v>0</c:v>
                </c:pt>
                <c:pt idx="156442">
                  <c:v>0</c:v>
                </c:pt>
                <c:pt idx="156443">
                  <c:v>0</c:v>
                </c:pt>
                <c:pt idx="156444">
                  <c:v>0</c:v>
                </c:pt>
                <c:pt idx="156445">
                  <c:v>0</c:v>
                </c:pt>
                <c:pt idx="156446">
                  <c:v>0</c:v>
                </c:pt>
                <c:pt idx="156447">
                  <c:v>0</c:v>
                </c:pt>
                <c:pt idx="156448">
                  <c:v>0</c:v>
                </c:pt>
                <c:pt idx="156449">
                  <c:v>0</c:v>
                </c:pt>
                <c:pt idx="156450">
                  <c:v>0</c:v>
                </c:pt>
                <c:pt idx="156451">
                  <c:v>0</c:v>
                </c:pt>
                <c:pt idx="156452">
                  <c:v>0</c:v>
                </c:pt>
                <c:pt idx="156453">
                  <c:v>0</c:v>
                </c:pt>
                <c:pt idx="156454">
                  <c:v>0</c:v>
                </c:pt>
                <c:pt idx="156455">
                  <c:v>0</c:v>
                </c:pt>
                <c:pt idx="156456">
                  <c:v>0</c:v>
                </c:pt>
                <c:pt idx="156457">
                  <c:v>0</c:v>
                </c:pt>
                <c:pt idx="156458">
                  <c:v>0</c:v>
                </c:pt>
                <c:pt idx="156459">
                  <c:v>0</c:v>
                </c:pt>
                <c:pt idx="156460">
                  <c:v>0</c:v>
                </c:pt>
                <c:pt idx="156461">
                  <c:v>0</c:v>
                </c:pt>
                <c:pt idx="156462">
                  <c:v>0</c:v>
                </c:pt>
                <c:pt idx="156463">
                  <c:v>0</c:v>
                </c:pt>
                <c:pt idx="156464">
                  <c:v>0</c:v>
                </c:pt>
                <c:pt idx="156465">
                  <c:v>0</c:v>
                </c:pt>
                <c:pt idx="156466">
                  <c:v>0</c:v>
                </c:pt>
                <c:pt idx="156467">
                  <c:v>0</c:v>
                </c:pt>
                <c:pt idx="156468">
                  <c:v>0</c:v>
                </c:pt>
                <c:pt idx="156469">
                  <c:v>0</c:v>
                </c:pt>
                <c:pt idx="156470">
                  <c:v>0</c:v>
                </c:pt>
                <c:pt idx="156471">
                  <c:v>0</c:v>
                </c:pt>
                <c:pt idx="156472">
                  <c:v>0</c:v>
                </c:pt>
                <c:pt idx="156473">
                  <c:v>0</c:v>
                </c:pt>
                <c:pt idx="156474">
                  <c:v>0</c:v>
                </c:pt>
                <c:pt idx="156475">
                  <c:v>0</c:v>
                </c:pt>
                <c:pt idx="156476">
                  <c:v>0</c:v>
                </c:pt>
                <c:pt idx="156477">
                  <c:v>0</c:v>
                </c:pt>
                <c:pt idx="156478">
                  <c:v>0</c:v>
                </c:pt>
                <c:pt idx="156479">
                  <c:v>0</c:v>
                </c:pt>
                <c:pt idx="156480">
                  <c:v>0</c:v>
                </c:pt>
                <c:pt idx="156481">
                  <c:v>0</c:v>
                </c:pt>
                <c:pt idx="156482">
                  <c:v>0</c:v>
                </c:pt>
                <c:pt idx="156483">
                  <c:v>0</c:v>
                </c:pt>
                <c:pt idx="156484">
                  <c:v>0</c:v>
                </c:pt>
                <c:pt idx="156485">
                  <c:v>0</c:v>
                </c:pt>
                <c:pt idx="156486">
                  <c:v>0</c:v>
                </c:pt>
                <c:pt idx="156487">
                  <c:v>0</c:v>
                </c:pt>
                <c:pt idx="156488">
                  <c:v>0</c:v>
                </c:pt>
                <c:pt idx="156489">
                  <c:v>0</c:v>
                </c:pt>
                <c:pt idx="156490">
                  <c:v>0</c:v>
                </c:pt>
                <c:pt idx="156491">
                  <c:v>0</c:v>
                </c:pt>
                <c:pt idx="156492">
                  <c:v>0</c:v>
                </c:pt>
                <c:pt idx="156493">
                  <c:v>0</c:v>
                </c:pt>
                <c:pt idx="156494">
                  <c:v>0</c:v>
                </c:pt>
                <c:pt idx="156495">
                  <c:v>0</c:v>
                </c:pt>
                <c:pt idx="156496">
                  <c:v>0</c:v>
                </c:pt>
                <c:pt idx="156497">
                  <c:v>0</c:v>
                </c:pt>
                <c:pt idx="156498">
                  <c:v>0</c:v>
                </c:pt>
                <c:pt idx="156499">
                  <c:v>0</c:v>
                </c:pt>
                <c:pt idx="156500">
                  <c:v>0</c:v>
                </c:pt>
                <c:pt idx="156501">
                  <c:v>0</c:v>
                </c:pt>
                <c:pt idx="156502">
                  <c:v>0</c:v>
                </c:pt>
                <c:pt idx="156503">
                  <c:v>0</c:v>
                </c:pt>
                <c:pt idx="156504">
                  <c:v>0</c:v>
                </c:pt>
                <c:pt idx="156505">
                  <c:v>0</c:v>
                </c:pt>
                <c:pt idx="156506">
                  <c:v>0</c:v>
                </c:pt>
                <c:pt idx="156507">
                  <c:v>0</c:v>
                </c:pt>
                <c:pt idx="156508">
                  <c:v>0</c:v>
                </c:pt>
                <c:pt idx="156509">
                  <c:v>0</c:v>
                </c:pt>
                <c:pt idx="156510">
                  <c:v>0</c:v>
                </c:pt>
                <c:pt idx="156511">
                  <c:v>0</c:v>
                </c:pt>
                <c:pt idx="156512">
                  <c:v>0</c:v>
                </c:pt>
                <c:pt idx="156513">
                  <c:v>0</c:v>
                </c:pt>
                <c:pt idx="156514">
                  <c:v>0</c:v>
                </c:pt>
                <c:pt idx="156515">
                  <c:v>0</c:v>
                </c:pt>
                <c:pt idx="156516">
                  <c:v>0</c:v>
                </c:pt>
                <c:pt idx="156517">
                  <c:v>0</c:v>
                </c:pt>
                <c:pt idx="156518">
                  <c:v>0</c:v>
                </c:pt>
                <c:pt idx="156519">
                  <c:v>0</c:v>
                </c:pt>
                <c:pt idx="156520">
                  <c:v>0</c:v>
                </c:pt>
                <c:pt idx="156521">
                  <c:v>0</c:v>
                </c:pt>
                <c:pt idx="156522">
                  <c:v>0</c:v>
                </c:pt>
                <c:pt idx="156523">
                  <c:v>0</c:v>
                </c:pt>
                <c:pt idx="156524">
                  <c:v>0</c:v>
                </c:pt>
                <c:pt idx="156525">
                  <c:v>0</c:v>
                </c:pt>
                <c:pt idx="156526">
                  <c:v>0</c:v>
                </c:pt>
                <c:pt idx="156527">
                  <c:v>0</c:v>
                </c:pt>
                <c:pt idx="156528">
                  <c:v>0</c:v>
                </c:pt>
                <c:pt idx="156529">
                  <c:v>0</c:v>
                </c:pt>
                <c:pt idx="156530">
                  <c:v>0</c:v>
                </c:pt>
                <c:pt idx="156531">
                  <c:v>0</c:v>
                </c:pt>
                <c:pt idx="156532">
                  <c:v>0</c:v>
                </c:pt>
                <c:pt idx="156533">
                  <c:v>0</c:v>
                </c:pt>
                <c:pt idx="156534">
                  <c:v>0</c:v>
                </c:pt>
                <c:pt idx="156535">
                  <c:v>0</c:v>
                </c:pt>
                <c:pt idx="156536">
                  <c:v>0</c:v>
                </c:pt>
                <c:pt idx="156537">
                  <c:v>0</c:v>
                </c:pt>
                <c:pt idx="156538">
                  <c:v>0</c:v>
                </c:pt>
                <c:pt idx="156539">
                  <c:v>0</c:v>
                </c:pt>
                <c:pt idx="156540">
                  <c:v>0</c:v>
                </c:pt>
                <c:pt idx="156541">
                  <c:v>0</c:v>
                </c:pt>
                <c:pt idx="156542">
                  <c:v>0</c:v>
                </c:pt>
                <c:pt idx="156543">
                  <c:v>0</c:v>
                </c:pt>
                <c:pt idx="156544">
                  <c:v>0</c:v>
                </c:pt>
                <c:pt idx="156545">
                  <c:v>0</c:v>
                </c:pt>
                <c:pt idx="156546">
                  <c:v>0</c:v>
                </c:pt>
                <c:pt idx="156547">
                  <c:v>0</c:v>
                </c:pt>
                <c:pt idx="156548">
                  <c:v>0</c:v>
                </c:pt>
                <c:pt idx="156549">
                  <c:v>0</c:v>
                </c:pt>
                <c:pt idx="156550">
                  <c:v>0</c:v>
                </c:pt>
                <c:pt idx="156551">
                  <c:v>0</c:v>
                </c:pt>
                <c:pt idx="156552">
                  <c:v>0</c:v>
                </c:pt>
                <c:pt idx="156553">
                  <c:v>0</c:v>
                </c:pt>
                <c:pt idx="156554">
                  <c:v>0</c:v>
                </c:pt>
                <c:pt idx="156555">
                  <c:v>0</c:v>
                </c:pt>
                <c:pt idx="156556">
                  <c:v>0</c:v>
                </c:pt>
                <c:pt idx="156557">
                  <c:v>0</c:v>
                </c:pt>
                <c:pt idx="156558">
                  <c:v>0</c:v>
                </c:pt>
                <c:pt idx="156559">
                  <c:v>0</c:v>
                </c:pt>
                <c:pt idx="156560">
                  <c:v>0</c:v>
                </c:pt>
                <c:pt idx="156561">
                  <c:v>0</c:v>
                </c:pt>
                <c:pt idx="156562">
                  <c:v>0</c:v>
                </c:pt>
                <c:pt idx="156563">
                  <c:v>0</c:v>
                </c:pt>
                <c:pt idx="156564">
                  <c:v>0</c:v>
                </c:pt>
                <c:pt idx="156565">
                  <c:v>0</c:v>
                </c:pt>
                <c:pt idx="156566">
                  <c:v>0</c:v>
                </c:pt>
                <c:pt idx="156567">
                  <c:v>0</c:v>
                </c:pt>
                <c:pt idx="156568">
                  <c:v>0</c:v>
                </c:pt>
                <c:pt idx="156569">
                  <c:v>0</c:v>
                </c:pt>
                <c:pt idx="156570">
                  <c:v>0</c:v>
                </c:pt>
                <c:pt idx="156571">
                  <c:v>0</c:v>
                </c:pt>
                <c:pt idx="156572">
                  <c:v>0</c:v>
                </c:pt>
                <c:pt idx="156573">
                  <c:v>0</c:v>
                </c:pt>
                <c:pt idx="156574">
                  <c:v>0</c:v>
                </c:pt>
                <c:pt idx="156575">
                  <c:v>0</c:v>
                </c:pt>
                <c:pt idx="156576">
                  <c:v>0</c:v>
                </c:pt>
                <c:pt idx="156577">
                  <c:v>0</c:v>
                </c:pt>
                <c:pt idx="156578">
                  <c:v>0</c:v>
                </c:pt>
                <c:pt idx="156579">
                  <c:v>0</c:v>
                </c:pt>
                <c:pt idx="156580">
                  <c:v>0</c:v>
                </c:pt>
                <c:pt idx="156581">
                  <c:v>0</c:v>
                </c:pt>
                <c:pt idx="156582">
                  <c:v>0</c:v>
                </c:pt>
                <c:pt idx="156583">
                  <c:v>0</c:v>
                </c:pt>
                <c:pt idx="156584">
                  <c:v>0</c:v>
                </c:pt>
                <c:pt idx="156585">
                  <c:v>0</c:v>
                </c:pt>
                <c:pt idx="156586">
                  <c:v>0</c:v>
                </c:pt>
                <c:pt idx="156587">
                  <c:v>0</c:v>
                </c:pt>
                <c:pt idx="156588">
                  <c:v>0</c:v>
                </c:pt>
                <c:pt idx="156589">
                  <c:v>0</c:v>
                </c:pt>
                <c:pt idx="156590">
                  <c:v>0</c:v>
                </c:pt>
                <c:pt idx="156591">
                  <c:v>0</c:v>
                </c:pt>
                <c:pt idx="156592">
                  <c:v>0</c:v>
                </c:pt>
                <c:pt idx="156593">
                  <c:v>0</c:v>
                </c:pt>
                <c:pt idx="156594">
                  <c:v>0</c:v>
                </c:pt>
                <c:pt idx="156595">
                  <c:v>0</c:v>
                </c:pt>
                <c:pt idx="156596">
                  <c:v>0</c:v>
                </c:pt>
                <c:pt idx="156597">
                  <c:v>0</c:v>
                </c:pt>
                <c:pt idx="156598">
                  <c:v>0</c:v>
                </c:pt>
                <c:pt idx="156599">
                  <c:v>0</c:v>
                </c:pt>
                <c:pt idx="156600">
                  <c:v>0</c:v>
                </c:pt>
                <c:pt idx="156601">
                  <c:v>0</c:v>
                </c:pt>
                <c:pt idx="156602">
                  <c:v>0</c:v>
                </c:pt>
                <c:pt idx="156603">
                  <c:v>0</c:v>
                </c:pt>
                <c:pt idx="156604">
                  <c:v>0</c:v>
                </c:pt>
                <c:pt idx="156605">
                  <c:v>0</c:v>
                </c:pt>
                <c:pt idx="156606">
                  <c:v>0</c:v>
                </c:pt>
                <c:pt idx="156607">
                  <c:v>0</c:v>
                </c:pt>
                <c:pt idx="156608">
                  <c:v>0</c:v>
                </c:pt>
                <c:pt idx="156609">
                  <c:v>0</c:v>
                </c:pt>
                <c:pt idx="156610">
                  <c:v>0</c:v>
                </c:pt>
                <c:pt idx="156611">
                  <c:v>0</c:v>
                </c:pt>
                <c:pt idx="156612">
                  <c:v>0</c:v>
                </c:pt>
                <c:pt idx="156613">
                  <c:v>0</c:v>
                </c:pt>
                <c:pt idx="156614">
                  <c:v>0</c:v>
                </c:pt>
                <c:pt idx="156615">
                  <c:v>0</c:v>
                </c:pt>
                <c:pt idx="156616">
                  <c:v>0</c:v>
                </c:pt>
                <c:pt idx="156617">
                  <c:v>0</c:v>
                </c:pt>
                <c:pt idx="156618">
                  <c:v>0</c:v>
                </c:pt>
                <c:pt idx="156619">
                  <c:v>0</c:v>
                </c:pt>
                <c:pt idx="156620">
                  <c:v>0</c:v>
                </c:pt>
                <c:pt idx="156621">
                  <c:v>0</c:v>
                </c:pt>
                <c:pt idx="156622">
                  <c:v>0</c:v>
                </c:pt>
                <c:pt idx="156623">
                  <c:v>0</c:v>
                </c:pt>
                <c:pt idx="156624">
                  <c:v>0</c:v>
                </c:pt>
                <c:pt idx="156625">
                  <c:v>0</c:v>
                </c:pt>
                <c:pt idx="156626">
                  <c:v>0</c:v>
                </c:pt>
                <c:pt idx="156627">
                  <c:v>0</c:v>
                </c:pt>
                <c:pt idx="156628">
                  <c:v>0</c:v>
                </c:pt>
                <c:pt idx="156629">
                  <c:v>0</c:v>
                </c:pt>
                <c:pt idx="156630">
                  <c:v>0</c:v>
                </c:pt>
                <c:pt idx="156631">
                  <c:v>0</c:v>
                </c:pt>
                <c:pt idx="156632">
                  <c:v>0</c:v>
                </c:pt>
                <c:pt idx="156633">
                  <c:v>0</c:v>
                </c:pt>
                <c:pt idx="156634">
                  <c:v>0</c:v>
                </c:pt>
                <c:pt idx="156635">
                  <c:v>0</c:v>
                </c:pt>
                <c:pt idx="156636">
                  <c:v>0</c:v>
                </c:pt>
                <c:pt idx="156637">
                  <c:v>0</c:v>
                </c:pt>
                <c:pt idx="156638">
                  <c:v>0</c:v>
                </c:pt>
                <c:pt idx="156639">
                  <c:v>0</c:v>
                </c:pt>
                <c:pt idx="156640">
                  <c:v>0</c:v>
                </c:pt>
                <c:pt idx="156641">
                  <c:v>0</c:v>
                </c:pt>
                <c:pt idx="156642">
                  <c:v>0</c:v>
                </c:pt>
                <c:pt idx="156643">
                  <c:v>0</c:v>
                </c:pt>
                <c:pt idx="156644">
                  <c:v>0</c:v>
                </c:pt>
                <c:pt idx="156645">
                  <c:v>0</c:v>
                </c:pt>
                <c:pt idx="156646">
                  <c:v>0</c:v>
                </c:pt>
                <c:pt idx="156647">
                  <c:v>0</c:v>
                </c:pt>
                <c:pt idx="156648">
                  <c:v>0</c:v>
                </c:pt>
                <c:pt idx="156649">
                  <c:v>0</c:v>
                </c:pt>
                <c:pt idx="156650">
                  <c:v>0</c:v>
                </c:pt>
                <c:pt idx="156651">
                  <c:v>0</c:v>
                </c:pt>
                <c:pt idx="156652">
                  <c:v>0</c:v>
                </c:pt>
                <c:pt idx="156653">
                  <c:v>0</c:v>
                </c:pt>
                <c:pt idx="156654">
                  <c:v>0</c:v>
                </c:pt>
                <c:pt idx="156655">
                  <c:v>0</c:v>
                </c:pt>
                <c:pt idx="156656">
                  <c:v>0</c:v>
                </c:pt>
                <c:pt idx="156657">
                  <c:v>0</c:v>
                </c:pt>
                <c:pt idx="156658">
                  <c:v>0</c:v>
                </c:pt>
                <c:pt idx="156659">
                  <c:v>0</c:v>
                </c:pt>
                <c:pt idx="156660">
                  <c:v>0</c:v>
                </c:pt>
                <c:pt idx="156661">
                  <c:v>0</c:v>
                </c:pt>
                <c:pt idx="156662">
                  <c:v>0</c:v>
                </c:pt>
                <c:pt idx="156663">
                  <c:v>0</c:v>
                </c:pt>
                <c:pt idx="156664">
                  <c:v>0</c:v>
                </c:pt>
                <c:pt idx="156665">
                  <c:v>0</c:v>
                </c:pt>
                <c:pt idx="156666">
                  <c:v>0</c:v>
                </c:pt>
                <c:pt idx="156667">
                  <c:v>0</c:v>
                </c:pt>
                <c:pt idx="156668">
                  <c:v>0</c:v>
                </c:pt>
                <c:pt idx="156669">
                  <c:v>0</c:v>
                </c:pt>
                <c:pt idx="156670">
                  <c:v>0</c:v>
                </c:pt>
                <c:pt idx="156671">
                  <c:v>0</c:v>
                </c:pt>
                <c:pt idx="156672">
                  <c:v>0</c:v>
                </c:pt>
                <c:pt idx="156673">
                  <c:v>0</c:v>
                </c:pt>
                <c:pt idx="156674">
                  <c:v>0</c:v>
                </c:pt>
                <c:pt idx="156675">
                  <c:v>0</c:v>
                </c:pt>
                <c:pt idx="156676">
                  <c:v>0</c:v>
                </c:pt>
                <c:pt idx="156677">
                  <c:v>0</c:v>
                </c:pt>
                <c:pt idx="156678">
                  <c:v>0</c:v>
                </c:pt>
                <c:pt idx="156679">
                  <c:v>0</c:v>
                </c:pt>
                <c:pt idx="156680">
                  <c:v>0</c:v>
                </c:pt>
                <c:pt idx="156681">
                  <c:v>0</c:v>
                </c:pt>
                <c:pt idx="156682">
                  <c:v>0</c:v>
                </c:pt>
                <c:pt idx="156683">
                  <c:v>0</c:v>
                </c:pt>
                <c:pt idx="156684">
                  <c:v>0</c:v>
                </c:pt>
                <c:pt idx="156685">
                  <c:v>0</c:v>
                </c:pt>
                <c:pt idx="156686">
                  <c:v>0</c:v>
                </c:pt>
                <c:pt idx="156687">
                  <c:v>0</c:v>
                </c:pt>
                <c:pt idx="156688">
                  <c:v>0</c:v>
                </c:pt>
                <c:pt idx="156689">
                  <c:v>0</c:v>
                </c:pt>
                <c:pt idx="156690">
                  <c:v>0</c:v>
                </c:pt>
                <c:pt idx="156691">
                  <c:v>0</c:v>
                </c:pt>
                <c:pt idx="156692">
                  <c:v>0</c:v>
                </c:pt>
                <c:pt idx="156693">
                  <c:v>0</c:v>
                </c:pt>
                <c:pt idx="156694">
                  <c:v>0</c:v>
                </c:pt>
                <c:pt idx="156695">
                  <c:v>0</c:v>
                </c:pt>
                <c:pt idx="156696">
                  <c:v>0</c:v>
                </c:pt>
                <c:pt idx="156697">
                  <c:v>0</c:v>
                </c:pt>
                <c:pt idx="156698">
                  <c:v>0</c:v>
                </c:pt>
                <c:pt idx="156699">
                  <c:v>0</c:v>
                </c:pt>
                <c:pt idx="156700">
                  <c:v>0</c:v>
                </c:pt>
                <c:pt idx="156701">
                  <c:v>0</c:v>
                </c:pt>
                <c:pt idx="156702">
                  <c:v>0</c:v>
                </c:pt>
                <c:pt idx="156703">
                  <c:v>0</c:v>
                </c:pt>
                <c:pt idx="156704">
                  <c:v>0</c:v>
                </c:pt>
                <c:pt idx="156705">
                  <c:v>0</c:v>
                </c:pt>
                <c:pt idx="156706">
                  <c:v>0</c:v>
                </c:pt>
                <c:pt idx="156707">
                  <c:v>0</c:v>
                </c:pt>
                <c:pt idx="156708">
                  <c:v>0</c:v>
                </c:pt>
                <c:pt idx="156709">
                  <c:v>0</c:v>
                </c:pt>
                <c:pt idx="156710">
                  <c:v>0</c:v>
                </c:pt>
                <c:pt idx="156711">
                  <c:v>0</c:v>
                </c:pt>
                <c:pt idx="156712">
                  <c:v>0</c:v>
                </c:pt>
                <c:pt idx="156713">
                  <c:v>0</c:v>
                </c:pt>
                <c:pt idx="156714">
                  <c:v>0</c:v>
                </c:pt>
                <c:pt idx="156715">
                  <c:v>0</c:v>
                </c:pt>
                <c:pt idx="156716">
                  <c:v>0</c:v>
                </c:pt>
                <c:pt idx="156717">
                  <c:v>0</c:v>
                </c:pt>
                <c:pt idx="156718">
                  <c:v>0</c:v>
                </c:pt>
                <c:pt idx="156719">
                  <c:v>0</c:v>
                </c:pt>
                <c:pt idx="156720">
                  <c:v>0</c:v>
                </c:pt>
                <c:pt idx="156721">
                  <c:v>0</c:v>
                </c:pt>
                <c:pt idx="156722">
                  <c:v>0</c:v>
                </c:pt>
                <c:pt idx="156723">
                  <c:v>0</c:v>
                </c:pt>
                <c:pt idx="156724">
                  <c:v>0</c:v>
                </c:pt>
                <c:pt idx="156725">
                  <c:v>0</c:v>
                </c:pt>
                <c:pt idx="156726">
                  <c:v>0</c:v>
                </c:pt>
                <c:pt idx="156727">
                  <c:v>0</c:v>
                </c:pt>
                <c:pt idx="156728">
                  <c:v>0</c:v>
                </c:pt>
                <c:pt idx="156729">
                  <c:v>0</c:v>
                </c:pt>
                <c:pt idx="156730">
                  <c:v>0</c:v>
                </c:pt>
                <c:pt idx="156731">
                  <c:v>0</c:v>
                </c:pt>
                <c:pt idx="156732">
                  <c:v>0</c:v>
                </c:pt>
                <c:pt idx="156733">
                  <c:v>0</c:v>
                </c:pt>
                <c:pt idx="156734">
                  <c:v>0</c:v>
                </c:pt>
                <c:pt idx="156735">
                  <c:v>0</c:v>
                </c:pt>
                <c:pt idx="156736">
                  <c:v>0</c:v>
                </c:pt>
                <c:pt idx="156737">
                  <c:v>0</c:v>
                </c:pt>
                <c:pt idx="156738">
                  <c:v>0</c:v>
                </c:pt>
                <c:pt idx="156739">
                  <c:v>0</c:v>
                </c:pt>
                <c:pt idx="156740">
                  <c:v>0</c:v>
                </c:pt>
                <c:pt idx="156741">
                  <c:v>0</c:v>
                </c:pt>
                <c:pt idx="156742">
                  <c:v>0</c:v>
                </c:pt>
                <c:pt idx="156743">
                  <c:v>0</c:v>
                </c:pt>
                <c:pt idx="156744">
                  <c:v>0</c:v>
                </c:pt>
                <c:pt idx="156745">
                  <c:v>0</c:v>
                </c:pt>
                <c:pt idx="156746">
                  <c:v>0</c:v>
                </c:pt>
                <c:pt idx="156747">
                  <c:v>0</c:v>
                </c:pt>
                <c:pt idx="156748">
                  <c:v>0</c:v>
                </c:pt>
                <c:pt idx="156749">
                  <c:v>0</c:v>
                </c:pt>
                <c:pt idx="156750">
                  <c:v>0</c:v>
                </c:pt>
                <c:pt idx="156751">
                  <c:v>0</c:v>
                </c:pt>
                <c:pt idx="156752">
                  <c:v>0</c:v>
                </c:pt>
                <c:pt idx="156753">
                  <c:v>0</c:v>
                </c:pt>
                <c:pt idx="156754">
                  <c:v>0</c:v>
                </c:pt>
                <c:pt idx="156755">
                  <c:v>0</c:v>
                </c:pt>
                <c:pt idx="156756">
                  <c:v>0</c:v>
                </c:pt>
                <c:pt idx="156757">
                  <c:v>0</c:v>
                </c:pt>
                <c:pt idx="156758">
                  <c:v>0</c:v>
                </c:pt>
                <c:pt idx="156759">
                  <c:v>0</c:v>
                </c:pt>
                <c:pt idx="156760">
                  <c:v>0</c:v>
                </c:pt>
                <c:pt idx="156761">
                  <c:v>0</c:v>
                </c:pt>
                <c:pt idx="156762">
                  <c:v>0</c:v>
                </c:pt>
                <c:pt idx="156763">
                  <c:v>0</c:v>
                </c:pt>
                <c:pt idx="156764">
                  <c:v>0</c:v>
                </c:pt>
                <c:pt idx="156765">
                  <c:v>0</c:v>
                </c:pt>
                <c:pt idx="156766">
                  <c:v>0</c:v>
                </c:pt>
                <c:pt idx="156767">
                  <c:v>0</c:v>
                </c:pt>
                <c:pt idx="156768">
                  <c:v>0</c:v>
                </c:pt>
                <c:pt idx="156769">
                  <c:v>0</c:v>
                </c:pt>
                <c:pt idx="156770">
                  <c:v>0</c:v>
                </c:pt>
                <c:pt idx="156771">
                  <c:v>0</c:v>
                </c:pt>
                <c:pt idx="156772">
                  <c:v>0</c:v>
                </c:pt>
                <c:pt idx="156773">
                  <c:v>0</c:v>
                </c:pt>
                <c:pt idx="156774">
                  <c:v>0</c:v>
                </c:pt>
                <c:pt idx="156775">
                  <c:v>0</c:v>
                </c:pt>
                <c:pt idx="156776">
                  <c:v>0</c:v>
                </c:pt>
                <c:pt idx="156777">
                  <c:v>0</c:v>
                </c:pt>
                <c:pt idx="156778">
                  <c:v>0</c:v>
                </c:pt>
                <c:pt idx="156779">
                  <c:v>0</c:v>
                </c:pt>
                <c:pt idx="156780">
                  <c:v>0</c:v>
                </c:pt>
                <c:pt idx="156781">
                  <c:v>0</c:v>
                </c:pt>
                <c:pt idx="156782">
                  <c:v>0</c:v>
                </c:pt>
                <c:pt idx="156783">
                  <c:v>0</c:v>
                </c:pt>
                <c:pt idx="156784">
                  <c:v>0</c:v>
                </c:pt>
                <c:pt idx="156785">
                  <c:v>0</c:v>
                </c:pt>
                <c:pt idx="156786">
                  <c:v>0</c:v>
                </c:pt>
                <c:pt idx="156787">
                  <c:v>0</c:v>
                </c:pt>
                <c:pt idx="156788">
                  <c:v>0</c:v>
                </c:pt>
                <c:pt idx="156789">
                  <c:v>0</c:v>
                </c:pt>
                <c:pt idx="156790">
                  <c:v>0</c:v>
                </c:pt>
                <c:pt idx="156791">
                  <c:v>0</c:v>
                </c:pt>
                <c:pt idx="156792">
                  <c:v>0</c:v>
                </c:pt>
                <c:pt idx="156793">
                  <c:v>0</c:v>
                </c:pt>
                <c:pt idx="156794">
                  <c:v>0</c:v>
                </c:pt>
                <c:pt idx="156795">
                  <c:v>0</c:v>
                </c:pt>
                <c:pt idx="156796">
                  <c:v>0</c:v>
                </c:pt>
                <c:pt idx="156797">
                  <c:v>0</c:v>
                </c:pt>
                <c:pt idx="156798">
                  <c:v>0</c:v>
                </c:pt>
                <c:pt idx="156799">
                  <c:v>0</c:v>
                </c:pt>
                <c:pt idx="156800">
                  <c:v>0</c:v>
                </c:pt>
                <c:pt idx="156801">
                  <c:v>0</c:v>
                </c:pt>
                <c:pt idx="156802">
                  <c:v>0</c:v>
                </c:pt>
                <c:pt idx="156803">
                  <c:v>0</c:v>
                </c:pt>
                <c:pt idx="156804">
                  <c:v>0</c:v>
                </c:pt>
                <c:pt idx="156805">
                  <c:v>0</c:v>
                </c:pt>
                <c:pt idx="156806">
                  <c:v>0</c:v>
                </c:pt>
                <c:pt idx="156807">
                  <c:v>0</c:v>
                </c:pt>
                <c:pt idx="156808">
                  <c:v>0</c:v>
                </c:pt>
                <c:pt idx="156809">
                  <c:v>0</c:v>
                </c:pt>
                <c:pt idx="156810">
                  <c:v>0</c:v>
                </c:pt>
                <c:pt idx="156811">
                  <c:v>0</c:v>
                </c:pt>
                <c:pt idx="156812">
                  <c:v>0</c:v>
                </c:pt>
                <c:pt idx="156813">
                  <c:v>0</c:v>
                </c:pt>
                <c:pt idx="156814">
                  <c:v>0</c:v>
                </c:pt>
                <c:pt idx="156815">
                  <c:v>0</c:v>
                </c:pt>
                <c:pt idx="156816">
                  <c:v>0</c:v>
                </c:pt>
                <c:pt idx="156817">
                  <c:v>0</c:v>
                </c:pt>
                <c:pt idx="156818">
                  <c:v>0</c:v>
                </c:pt>
                <c:pt idx="156819">
                  <c:v>0</c:v>
                </c:pt>
                <c:pt idx="156820">
                  <c:v>0</c:v>
                </c:pt>
                <c:pt idx="156821">
                  <c:v>0</c:v>
                </c:pt>
                <c:pt idx="156822">
                  <c:v>0</c:v>
                </c:pt>
                <c:pt idx="156823">
                  <c:v>0</c:v>
                </c:pt>
                <c:pt idx="156824">
                  <c:v>0</c:v>
                </c:pt>
                <c:pt idx="156825">
                  <c:v>0</c:v>
                </c:pt>
                <c:pt idx="156826">
                  <c:v>0</c:v>
                </c:pt>
                <c:pt idx="156827">
                  <c:v>0</c:v>
                </c:pt>
                <c:pt idx="156828">
                  <c:v>0</c:v>
                </c:pt>
                <c:pt idx="156829">
                  <c:v>0</c:v>
                </c:pt>
                <c:pt idx="156830">
                  <c:v>0</c:v>
                </c:pt>
                <c:pt idx="156831">
                  <c:v>0</c:v>
                </c:pt>
                <c:pt idx="156832">
                  <c:v>0</c:v>
                </c:pt>
                <c:pt idx="156833">
                  <c:v>0</c:v>
                </c:pt>
                <c:pt idx="156834">
                  <c:v>0</c:v>
                </c:pt>
                <c:pt idx="156835">
                  <c:v>0</c:v>
                </c:pt>
                <c:pt idx="156836">
                  <c:v>0</c:v>
                </c:pt>
                <c:pt idx="156837">
                  <c:v>0</c:v>
                </c:pt>
                <c:pt idx="156838">
                  <c:v>0</c:v>
                </c:pt>
                <c:pt idx="156839">
                  <c:v>0</c:v>
                </c:pt>
                <c:pt idx="156840">
                  <c:v>0</c:v>
                </c:pt>
                <c:pt idx="156841">
                  <c:v>0</c:v>
                </c:pt>
                <c:pt idx="156842">
                  <c:v>0</c:v>
                </c:pt>
                <c:pt idx="156843">
                  <c:v>0</c:v>
                </c:pt>
                <c:pt idx="156844">
                  <c:v>0</c:v>
                </c:pt>
                <c:pt idx="156845">
                  <c:v>0</c:v>
                </c:pt>
                <c:pt idx="156846">
                  <c:v>0</c:v>
                </c:pt>
                <c:pt idx="156847">
                  <c:v>0</c:v>
                </c:pt>
                <c:pt idx="156848">
                  <c:v>0</c:v>
                </c:pt>
                <c:pt idx="156849">
                  <c:v>0</c:v>
                </c:pt>
                <c:pt idx="156850">
                  <c:v>0</c:v>
                </c:pt>
                <c:pt idx="156851">
                  <c:v>0</c:v>
                </c:pt>
                <c:pt idx="156852">
                  <c:v>0</c:v>
                </c:pt>
                <c:pt idx="156853">
                  <c:v>0</c:v>
                </c:pt>
                <c:pt idx="156854">
                  <c:v>0</c:v>
                </c:pt>
                <c:pt idx="156855">
                  <c:v>0</c:v>
                </c:pt>
                <c:pt idx="156856">
                  <c:v>0</c:v>
                </c:pt>
                <c:pt idx="156857">
                  <c:v>0</c:v>
                </c:pt>
                <c:pt idx="156858">
                  <c:v>0</c:v>
                </c:pt>
                <c:pt idx="156859">
                  <c:v>0</c:v>
                </c:pt>
                <c:pt idx="156860">
                  <c:v>0</c:v>
                </c:pt>
                <c:pt idx="156861">
                  <c:v>0</c:v>
                </c:pt>
                <c:pt idx="156862">
                  <c:v>0</c:v>
                </c:pt>
                <c:pt idx="156863">
                  <c:v>0</c:v>
                </c:pt>
                <c:pt idx="156864">
                  <c:v>0</c:v>
                </c:pt>
                <c:pt idx="156865">
                  <c:v>0</c:v>
                </c:pt>
                <c:pt idx="156866">
                  <c:v>0</c:v>
                </c:pt>
                <c:pt idx="156867">
                  <c:v>0</c:v>
                </c:pt>
                <c:pt idx="156868">
                  <c:v>0</c:v>
                </c:pt>
                <c:pt idx="156869">
                  <c:v>0</c:v>
                </c:pt>
                <c:pt idx="156870">
                  <c:v>0</c:v>
                </c:pt>
                <c:pt idx="156871">
                  <c:v>0</c:v>
                </c:pt>
                <c:pt idx="156872">
                  <c:v>0</c:v>
                </c:pt>
                <c:pt idx="156873">
                  <c:v>0</c:v>
                </c:pt>
                <c:pt idx="156874">
                  <c:v>0</c:v>
                </c:pt>
                <c:pt idx="156875">
                  <c:v>0</c:v>
                </c:pt>
                <c:pt idx="156876">
                  <c:v>0</c:v>
                </c:pt>
                <c:pt idx="156877">
                  <c:v>0</c:v>
                </c:pt>
                <c:pt idx="156878">
                  <c:v>0</c:v>
                </c:pt>
                <c:pt idx="156879">
                  <c:v>0</c:v>
                </c:pt>
                <c:pt idx="156880">
                  <c:v>0</c:v>
                </c:pt>
                <c:pt idx="156881">
                  <c:v>0</c:v>
                </c:pt>
                <c:pt idx="156882">
                  <c:v>0</c:v>
                </c:pt>
                <c:pt idx="156883">
                  <c:v>0</c:v>
                </c:pt>
                <c:pt idx="156884">
                  <c:v>0</c:v>
                </c:pt>
                <c:pt idx="156885">
                  <c:v>0</c:v>
                </c:pt>
                <c:pt idx="156886">
                  <c:v>0</c:v>
                </c:pt>
                <c:pt idx="156887">
                  <c:v>0</c:v>
                </c:pt>
                <c:pt idx="156888">
                  <c:v>0</c:v>
                </c:pt>
                <c:pt idx="156889">
                  <c:v>0</c:v>
                </c:pt>
                <c:pt idx="156890">
                  <c:v>0</c:v>
                </c:pt>
                <c:pt idx="156891">
                  <c:v>0</c:v>
                </c:pt>
                <c:pt idx="156892">
                  <c:v>0</c:v>
                </c:pt>
                <c:pt idx="156893">
                  <c:v>0</c:v>
                </c:pt>
                <c:pt idx="156894">
                  <c:v>0</c:v>
                </c:pt>
                <c:pt idx="156895">
                  <c:v>0</c:v>
                </c:pt>
                <c:pt idx="156896">
                  <c:v>0</c:v>
                </c:pt>
                <c:pt idx="156897">
                  <c:v>0</c:v>
                </c:pt>
                <c:pt idx="156898">
                  <c:v>0</c:v>
                </c:pt>
                <c:pt idx="156899">
                  <c:v>0</c:v>
                </c:pt>
                <c:pt idx="156900">
                  <c:v>0</c:v>
                </c:pt>
                <c:pt idx="156901">
                  <c:v>0</c:v>
                </c:pt>
                <c:pt idx="156902">
                  <c:v>0</c:v>
                </c:pt>
                <c:pt idx="156903">
                  <c:v>0</c:v>
                </c:pt>
                <c:pt idx="156904">
                  <c:v>0</c:v>
                </c:pt>
                <c:pt idx="156905">
                  <c:v>0</c:v>
                </c:pt>
                <c:pt idx="156906">
                  <c:v>0</c:v>
                </c:pt>
                <c:pt idx="156907">
                  <c:v>0</c:v>
                </c:pt>
                <c:pt idx="156908">
                  <c:v>0</c:v>
                </c:pt>
                <c:pt idx="156909">
                  <c:v>0</c:v>
                </c:pt>
                <c:pt idx="156910">
                  <c:v>0</c:v>
                </c:pt>
                <c:pt idx="156911">
                  <c:v>0</c:v>
                </c:pt>
                <c:pt idx="156912">
                  <c:v>0</c:v>
                </c:pt>
                <c:pt idx="156913">
                  <c:v>0</c:v>
                </c:pt>
                <c:pt idx="156914">
                  <c:v>0</c:v>
                </c:pt>
                <c:pt idx="156915">
                  <c:v>0</c:v>
                </c:pt>
                <c:pt idx="156916">
                  <c:v>0</c:v>
                </c:pt>
                <c:pt idx="156917">
                  <c:v>0</c:v>
                </c:pt>
                <c:pt idx="156918">
                  <c:v>0</c:v>
                </c:pt>
                <c:pt idx="156919">
                  <c:v>0</c:v>
                </c:pt>
                <c:pt idx="156920">
                  <c:v>0</c:v>
                </c:pt>
                <c:pt idx="156921">
                  <c:v>0</c:v>
                </c:pt>
                <c:pt idx="156922">
                  <c:v>0</c:v>
                </c:pt>
                <c:pt idx="156923">
                  <c:v>0</c:v>
                </c:pt>
                <c:pt idx="156924">
                  <c:v>0</c:v>
                </c:pt>
                <c:pt idx="156925">
                  <c:v>0</c:v>
                </c:pt>
                <c:pt idx="156926">
                  <c:v>0</c:v>
                </c:pt>
                <c:pt idx="156927">
                  <c:v>0</c:v>
                </c:pt>
                <c:pt idx="156928">
                  <c:v>0</c:v>
                </c:pt>
                <c:pt idx="156929">
                  <c:v>0</c:v>
                </c:pt>
                <c:pt idx="156930">
                  <c:v>0</c:v>
                </c:pt>
                <c:pt idx="156931">
                  <c:v>0</c:v>
                </c:pt>
                <c:pt idx="156932">
                  <c:v>0</c:v>
                </c:pt>
                <c:pt idx="156933">
                  <c:v>0</c:v>
                </c:pt>
                <c:pt idx="156934">
                  <c:v>0</c:v>
                </c:pt>
                <c:pt idx="156935">
                  <c:v>0</c:v>
                </c:pt>
                <c:pt idx="156936">
                  <c:v>0</c:v>
                </c:pt>
                <c:pt idx="156937">
                  <c:v>0</c:v>
                </c:pt>
                <c:pt idx="156938">
                  <c:v>0</c:v>
                </c:pt>
                <c:pt idx="156939">
                  <c:v>0</c:v>
                </c:pt>
                <c:pt idx="156940">
                  <c:v>0</c:v>
                </c:pt>
                <c:pt idx="156941">
                  <c:v>0</c:v>
                </c:pt>
                <c:pt idx="156942">
                  <c:v>0</c:v>
                </c:pt>
                <c:pt idx="156943">
                  <c:v>0</c:v>
                </c:pt>
                <c:pt idx="156944">
                  <c:v>0</c:v>
                </c:pt>
                <c:pt idx="156945">
                  <c:v>0</c:v>
                </c:pt>
                <c:pt idx="156946">
                  <c:v>0</c:v>
                </c:pt>
                <c:pt idx="156947">
                  <c:v>0</c:v>
                </c:pt>
                <c:pt idx="156948">
                  <c:v>0</c:v>
                </c:pt>
                <c:pt idx="156949">
                  <c:v>0</c:v>
                </c:pt>
                <c:pt idx="156950">
                  <c:v>0</c:v>
                </c:pt>
                <c:pt idx="156951">
                  <c:v>0</c:v>
                </c:pt>
                <c:pt idx="156952">
                  <c:v>0</c:v>
                </c:pt>
                <c:pt idx="156953">
                  <c:v>0</c:v>
                </c:pt>
                <c:pt idx="156954">
                  <c:v>0</c:v>
                </c:pt>
                <c:pt idx="156955">
                  <c:v>0</c:v>
                </c:pt>
                <c:pt idx="156956">
                  <c:v>0</c:v>
                </c:pt>
                <c:pt idx="156957">
                  <c:v>0</c:v>
                </c:pt>
                <c:pt idx="156958">
                  <c:v>0</c:v>
                </c:pt>
                <c:pt idx="156959">
                  <c:v>0</c:v>
                </c:pt>
                <c:pt idx="156960">
                  <c:v>0</c:v>
                </c:pt>
                <c:pt idx="156961">
                  <c:v>0</c:v>
                </c:pt>
                <c:pt idx="156962">
                  <c:v>0</c:v>
                </c:pt>
                <c:pt idx="156963">
                  <c:v>0</c:v>
                </c:pt>
                <c:pt idx="156964">
                  <c:v>0</c:v>
                </c:pt>
                <c:pt idx="156965">
                  <c:v>0</c:v>
                </c:pt>
                <c:pt idx="156966">
                  <c:v>0</c:v>
                </c:pt>
                <c:pt idx="156967">
                  <c:v>0</c:v>
                </c:pt>
                <c:pt idx="156968">
                  <c:v>0</c:v>
                </c:pt>
                <c:pt idx="156969">
                  <c:v>0</c:v>
                </c:pt>
                <c:pt idx="156970">
                  <c:v>0</c:v>
                </c:pt>
                <c:pt idx="156971">
                  <c:v>0</c:v>
                </c:pt>
                <c:pt idx="156972">
                  <c:v>0</c:v>
                </c:pt>
                <c:pt idx="156973">
                  <c:v>0</c:v>
                </c:pt>
                <c:pt idx="156974">
                  <c:v>0</c:v>
                </c:pt>
                <c:pt idx="156975">
                  <c:v>0</c:v>
                </c:pt>
                <c:pt idx="156976">
                  <c:v>0</c:v>
                </c:pt>
                <c:pt idx="156977">
                  <c:v>0</c:v>
                </c:pt>
                <c:pt idx="156978">
                  <c:v>0</c:v>
                </c:pt>
                <c:pt idx="156979">
                  <c:v>0</c:v>
                </c:pt>
                <c:pt idx="156980">
                  <c:v>0</c:v>
                </c:pt>
                <c:pt idx="156981">
                  <c:v>0</c:v>
                </c:pt>
                <c:pt idx="156982">
                  <c:v>0</c:v>
                </c:pt>
                <c:pt idx="156983">
                  <c:v>0</c:v>
                </c:pt>
                <c:pt idx="156984">
                  <c:v>0</c:v>
                </c:pt>
                <c:pt idx="156985">
                  <c:v>0</c:v>
                </c:pt>
                <c:pt idx="156986">
                  <c:v>0</c:v>
                </c:pt>
                <c:pt idx="156987">
                  <c:v>0</c:v>
                </c:pt>
                <c:pt idx="156988">
                  <c:v>0</c:v>
                </c:pt>
                <c:pt idx="156989">
                  <c:v>0</c:v>
                </c:pt>
                <c:pt idx="156990">
                  <c:v>0</c:v>
                </c:pt>
                <c:pt idx="156991">
                  <c:v>0</c:v>
                </c:pt>
                <c:pt idx="156992">
                  <c:v>0</c:v>
                </c:pt>
                <c:pt idx="156993">
                  <c:v>0</c:v>
                </c:pt>
                <c:pt idx="156994">
                  <c:v>0</c:v>
                </c:pt>
                <c:pt idx="156995">
                  <c:v>0</c:v>
                </c:pt>
                <c:pt idx="156996">
                  <c:v>0</c:v>
                </c:pt>
                <c:pt idx="156997">
                  <c:v>0</c:v>
                </c:pt>
                <c:pt idx="156998">
                  <c:v>0</c:v>
                </c:pt>
                <c:pt idx="156999">
                  <c:v>0</c:v>
                </c:pt>
                <c:pt idx="157000">
                  <c:v>0</c:v>
                </c:pt>
                <c:pt idx="157001">
                  <c:v>0</c:v>
                </c:pt>
                <c:pt idx="157002">
                  <c:v>0</c:v>
                </c:pt>
                <c:pt idx="157003">
                  <c:v>0</c:v>
                </c:pt>
                <c:pt idx="157004">
                  <c:v>0</c:v>
                </c:pt>
                <c:pt idx="157005">
                  <c:v>0</c:v>
                </c:pt>
                <c:pt idx="157006">
                  <c:v>0</c:v>
                </c:pt>
                <c:pt idx="157007">
                  <c:v>0</c:v>
                </c:pt>
                <c:pt idx="157008">
                  <c:v>0</c:v>
                </c:pt>
                <c:pt idx="157009">
                  <c:v>0</c:v>
                </c:pt>
                <c:pt idx="157010">
                  <c:v>0</c:v>
                </c:pt>
                <c:pt idx="157011">
                  <c:v>0</c:v>
                </c:pt>
                <c:pt idx="157012">
                  <c:v>0</c:v>
                </c:pt>
                <c:pt idx="157013">
                  <c:v>0</c:v>
                </c:pt>
                <c:pt idx="157014">
                  <c:v>0</c:v>
                </c:pt>
                <c:pt idx="157015">
                  <c:v>0</c:v>
                </c:pt>
                <c:pt idx="157016">
                  <c:v>0</c:v>
                </c:pt>
                <c:pt idx="157017">
                  <c:v>0</c:v>
                </c:pt>
                <c:pt idx="157018">
                  <c:v>0</c:v>
                </c:pt>
                <c:pt idx="157019">
                  <c:v>0</c:v>
                </c:pt>
                <c:pt idx="157020">
                  <c:v>0</c:v>
                </c:pt>
                <c:pt idx="157021">
                  <c:v>0</c:v>
                </c:pt>
                <c:pt idx="157022">
                  <c:v>0</c:v>
                </c:pt>
                <c:pt idx="157023">
                  <c:v>0</c:v>
                </c:pt>
                <c:pt idx="157024">
                  <c:v>0</c:v>
                </c:pt>
                <c:pt idx="157025">
                  <c:v>0</c:v>
                </c:pt>
                <c:pt idx="157026">
                  <c:v>0</c:v>
                </c:pt>
                <c:pt idx="157027">
                  <c:v>0</c:v>
                </c:pt>
                <c:pt idx="157028">
                  <c:v>0</c:v>
                </c:pt>
                <c:pt idx="157029">
                  <c:v>0</c:v>
                </c:pt>
                <c:pt idx="157030">
                  <c:v>0</c:v>
                </c:pt>
                <c:pt idx="157031">
                  <c:v>0</c:v>
                </c:pt>
                <c:pt idx="157032">
                  <c:v>0</c:v>
                </c:pt>
                <c:pt idx="157033">
                  <c:v>0</c:v>
                </c:pt>
                <c:pt idx="157034">
                  <c:v>0</c:v>
                </c:pt>
                <c:pt idx="157035">
                  <c:v>0</c:v>
                </c:pt>
                <c:pt idx="157036">
                  <c:v>0</c:v>
                </c:pt>
                <c:pt idx="157037">
                  <c:v>0</c:v>
                </c:pt>
                <c:pt idx="157038">
                  <c:v>0</c:v>
                </c:pt>
                <c:pt idx="157039">
                  <c:v>0</c:v>
                </c:pt>
                <c:pt idx="157040">
                  <c:v>0</c:v>
                </c:pt>
                <c:pt idx="157041">
                  <c:v>0</c:v>
                </c:pt>
                <c:pt idx="157042">
                  <c:v>0</c:v>
                </c:pt>
                <c:pt idx="157043">
                  <c:v>0</c:v>
                </c:pt>
                <c:pt idx="157044">
                  <c:v>0</c:v>
                </c:pt>
                <c:pt idx="157045">
                  <c:v>0</c:v>
                </c:pt>
                <c:pt idx="157046">
                  <c:v>0</c:v>
                </c:pt>
                <c:pt idx="157047">
                  <c:v>0</c:v>
                </c:pt>
                <c:pt idx="157048">
                  <c:v>0</c:v>
                </c:pt>
                <c:pt idx="157049">
                  <c:v>0</c:v>
                </c:pt>
                <c:pt idx="157050">
                  <c:v>0</c:v>
                </c:pt>
                <c:pt idx="157051">
                  <c:v>0</c:v>
                </c:pt>
                <c:pt idx="157052">
                  <c:v>0</c:v>
                </c:pt>
                <c:pt idx="157053">
                  <c:v>0</c:v>
                </c:pt>
                <c:pt idx="157054">
                  <c:v>0</c:v>
                </c:pt>
                <c:pt idx="157055">
                  <c:v>0</c:v>
                </c:pt>
                <c:pt idx="157056">
                  <c:v>0</c:v>
                </c:pt>
                <c:pt idx="157057">
                  <c:v>0</c:v>
                </c:pt>
                <c:pt idx="157058">
                  <c:v>0</c:v>
                </c:pt>
                <c:pt idx="157059">
                  <c:v>0</c:v>
                </c:pt>
                <c:pt idx="157060">
                  <c:v>0</c:v>
                </c:pt>
                <c:pt idx="157061">
                  <c:v>0</c:v>
                </c:pt>
                <c:pt idx="157062">
                  <c:v>0</c:v>
                </c:pt>
                <c:pt idx="157063">
                  <c:v>0</c:v>
                </c:pt>
                <c:pt idx="157064">
                  <c:v>0</c:v>
                </c:pt>
                <c:pt idx="157065">
                  <c:v>0</c:v>
                </c:pt>
                <c:pt idx="157066">
                  <c:v>0</c:v>
                </c:pt>
                <c:pt idx="157067">
                  <c:v>0</c:v>
                </c:pt>
                <c:pt idx="157068">
                  <c:v>0</c:v>
                </c:pt>
                <c:pt idx="157069">
                  <c:v>0</c:v>
                </c:pt>
                <c:pt idx="157070">
                  <c:v>0</c:v>
                </c:pt>
                <c:pt idx="157071">
                  <c:v>0</c:v>
                </c:pt>
                <c:pt idx="157072">
                  <c:v>0</c:v>
                </c:pt>
                <c:pt idx="157073">
                  <c:v>0</c:v>
                </c:pt>
                <c:pt idx="157074">
                  <c:v>0</c:v>
                </c:pt>
                <c:pt idx="157075">
                  <c:v>0</c:v>
                </c:pt>
                <c:pt idx="157076">
                  <c:v>0</c:v>
                </c:pt>
                <c:pt idx="157077">
                  <c:v>0</c:v>
                </c:pt>
                <c:pt idx="157078">
                  <c:v>0</c:v>
                </c:pt>
                <c:pt idx="157079">
                  <c:v>0</c:v>
                </c:pt>
                <c:pt idx="157080">
                  <c:v>0</c:v>
                </c:pt>
                <c:pt idx="157081">
                  <c:v>0</c:v>
                </c:pt>
                <c:pt idx="157082">
                  <c:v>0</c:v>
                </c:pt>
                <c:pt idx="157083">
                  <c:v>0</c:v>
                </c:pt>
                <c:pt idx="157084">
                  <c:v>0</c:v>
                </c:pt>
                <c:pt idx="157085">
                  <c:v>0</c:v>
                </c:pt>
                <c:pt idx="157086">
                  <c:v>0</c:v>
                </c:pt>
                <c:pt idx="157087">
                  <c:v>0</c:v>
                </c:pt>
                <c:pt idx="157088">
                  <c:v>0</c:v>
                </c:pt>
                <c:pt idx="157089">
                  <c:v>0</c:v>
                </c:pt>
                <c:pt idx="157090">
                  <c:v>0</c:v>
                </c:pt>
                <c:pt idx="157091">
                  <c:v>0</c:v>
                </c:pt>
                <c:pt idx="157092">
                  <c:v>0</c:v>
                </c:pt>
                <c:pt idx="157093">
                  <c:v>0</c:v>
                </c:pt>
                <c:pt idx="157094">
                  <c:v>0</c:v>
                </c:pt>
                <c:pt idx="157095">
                  <c:v>0</c:v>
                </c:pt>
                <c:pt idx="157096">
                  <c:v>0</c:v>
                </c:pt>
                <c:pt idx="157097">
                  <c:v>0</c:v>
                </c:pt>
                <c:pt idx="157098">
                  <c:v>0</c:v>
                </c:pt>
                <c:pt idx="157099">
                  <c:v>0</c:v>
                </c:pt>
                <c:pt idx="157100">
                  <c:v>0</c:v>
                </c:pt>
                <c:pt idx="157101">
                  <c:v>0</c:v>
                </c:pt>
                <c:pt idx="157102">
                  <c:v>0</c:v>
                </c:pt>
                <c:pt idx="157103">
                  <c:v>0</c:v>
                </c:pt>
                <c:pt idx="157104">
                  <c:v>0</c:v>
                </c:pt>
                <c:pt idx="157105">
                  <c:v>0</c:v>
                </c:pt>
                <c:pt idx="157106">
                  <c:v>0</c:v>
                </c:pt>
                <c:pt idx="157107">
                  <c:v>0</c:v>
                </c:pt>
                <c:pt idx="157108">
                  <c:v>0</c:v>
                </c:pt>
                <c:pt idx="157109">
                  <c:v>0</c:v>
                </c:pt>
                <c:pt idx="157110">
                  <c:v>0</c:v>
                </c:pt>
                <c:pt idx="157111">
                  <c:v>0</c:v>
                </c:pt>
                <c:pt idx="157112">
                  <c:v>0</c:v>
                </c:pt>
                <c:pt idx="157113">
                  <c:v>0</c:v>
                </c:pt>
                <c:pt idx="157114">
                  <c:v>0</c:v>
                </c:pt>
                <c:pt idx="157115">
                  <c:v>0</c:v>
                </c:pt>
                <c:pt idx="157116">
                  <c:v>0</c:v>
                </c:pt>
                <c:pt idx="157117">
                  <c:v>0</c:v>
                </c:pt>
                <c:pt idx="157118">
                  <c:v>0</c:v>
                </c:pt>
                <c:pt idx="157119">
                  <c:v>0</c:v>
                </c:pt>
                <c:pt idx="157120">
                  <c:v>0</c:v>
                </c:pt>
                <c:pt idx="157121">
                  <c:v>0</c:v>
                </c:pt>
                <c:pt idx="157122">
                  <c:v>0</c:v>
                </c:pt>
                <c:pt idx="157123">
                  <c:v>0</c:v>
                </c:pt>
                <c:pt idx="157124">
                  <c:v>0</c:v>
                </c:pt>
                <c:pt idx="157125">
                  <c:v>0</c:v>
                </c:pt>
                <c:pt idx="157126">
                  <c:v>0</c:v>
                </c:pt>
                <c:pt idx="157127">
                  <c:v>0</c:v>
                </c:pt>
                <c:pt idx="157128">
                  <c:v>0</c:v>
                </c:pt>
                <c:pt idx="157129">
                  <c:v>0</c:v>
                </c:pt>
                <c:pt idx="157130">
                  <c:v>0</c:v>
                </c:pt>
                <c:pt idx="157131">
                  <c:v>0</c:v>
                </c:pt>
                <c:pt idx="157132">
                  <c:v>0</c:v>
                </c:pt>
                <c:pt idx="157133">
                  <c:v>0</c:v>
                </c:pt>
                <c:pt idx="157134">
                  <c:v>0</c:v>
                </c:pt>
                <c:pt idx="157135">
                  <c:v>0</c:v>
                </c:pt>
                <c:pt idx="157136">
                  <c:v>0</c:v>
                </c:pt>
                <c:pt idx="157137">
                  <c:v>0</c:v>
                </c:pt>
                <c:pt idx="157138">
                  <c:v>0</c:v>
                </c:pt>
                <c:pt idx="157139">
                  <c:v>0</c:v>
                </c:pt>
                <c:pt idx="157140">
                  <c:v>0</c:v>
                </c:pt>
                <c:pt idx="157141">
                  <c:v>0</c:v>
                </c:pt>
                <c:pt idx="157142">
                  <c:v>0</c:v>
                </c:pt>
                <c:pt idx="157143">
                  <c:v>0</c:v>
                </c:pt>
                <c:pt idx="157144">
                  <c:v>0</c:v>
                </c:pt>
                <c:pt idx="157145">
                  <c:v>0</c:v>
                </c:pt>
                <c:pt idx="157146">
                  <c:v>0</c:v>
                </c:pt>
                <c:pt idx="157147">
                  <c:v>0</c:v>
                </c:pt>
                <c:pt idx="157148">
                  <c:v>0</c:v>
                </c:pt>
                <c:pt idx="157149">
                  <c:v>0</c:v>
                </c:pt>
                <c:pt idx="157150">
                  <c:v>0</c:v>
                </c:pt>
                <c:pt idx="157151">
                  <c:v>0</c:v>
                </c:pt>
                <c:pt idx="157152">
                  <c:v>0</c:v>
                </c:pt>
                <c:pt idx="157153">
                  <c:v>0</c:v>
                </c:pt>
                <c:pt idx="157154">
                  <c:v>0</c:v>
                </c:pt>
                <c:pt idx="157155">
                  <c:v>0</c:v>
                </c:pt>
                <c:pt idx="157156">
                  <c:v>0</c:v>
                </c:pt>
                <c:pt idx="157157">
                  <c:v>0</c:v>
                </c:pt>
                <c:pt idx="157158">
                  <c:v>0</c:v>
                </c:pt>
                <c:pt idx="157159">
                  <c:v>0</c:v>
                </c:pt>
                <c:pt idx="157160">
                  <c:v>0</c:v>
                </c:pt>
                <c:pt idx="157161">
                  <c:v>0</c:v>
                </c:pt>
                <c:pt idx="157162">
                  <c:v>0</c:v>
                </c:pt>
                <c:pt idx="157163">
                  <c:v>0</c:v>
                </c:pt>
                <c:pt idx="157164">
                  <c:v>0</c:v>
                </c:pt>
                <c:pt idx="157165">
                  <c:v>0</c:v>
                </c:pt>
                <c:pt idx="157166">
                  <c:v>0</c:v>
                </c:pt>
                <c:pt idx="157167">
                  <c:v>0</c:v>
                </c:pt>
                <c:pt idx="157168">
                  <c:v>0</c:v>
                </c:pt>
                <c:pt idx="157169">
                  <c:v>0</c:v>
                </c:pt>
                <c:pt idx="157170">
                  <c:v>0</c:v>
                </c:pt>
                <c:pt idx="157171">
                  <c:v>0</c:v>
                </c:pt>
                <c:pt idx="157172">
                  <c:v>0</c:v>
                </c:pt>
                <c:pt idx="157173">
                  <c:v>0</c:v>
                </c:pt>
                <c:pt idx="157174">
                  <c:v>0</c:v>
                </c:pt>
                <c:pt idx="157175">
                  <c:v>0</c:v>
                </c:pt>
                <c:pt idx="157176">
                  <c:v>0</c:v>
                </c:pt>
                <c:pt idx="157177">
                  <c:v>0</c:v>
                </c:pt>
                <c:pt idx="157178">
                  <c:v>0</c:v>
                </c:pt>
                <c:pt idx="157179">
                  <c:v>0</c:v>
                </c:pt>
                <c:pt idx="157180">
                  <c:v>0</c:v>
                </c:pt>
                <c:pt idx="157181">
                  <c:v>0</c:v>
                </c:pt>
                <c:pt idx="157182">
                  <c:v>0</c:v>
                </c:pt>
                <c:pt idx="157183">
                  <c:v>0</c:v>
                </c:pt>
                <c:pt idx="157184">
                  <c:v>0</c:v>
                </c:pt>
                <c:pt idx="157185">
                  <c:v>0</c:v>
                </c:pt>
                <c:pt idx="157186">
                  <c:v>0</c:v>
                </c:pt>
                <c:pt idx="157187">
                  <c:v>0</c:v>
                </c:pt>
                <c:pt idx="157188">
                  <c:v>0</c:v>
                </c:pt>
                <c:pt idx="157189">
                  <c:v>0</c:v>
                </c:pt>
                <c:pt idx="157190">
                  <c:v>0</c:v>
                </c:pt>
                <c:pt idx="157191">
                  <c:v>0</c:v>
                </c:pt>
                <c:pt idx="157192">
                  <c:v>0</c:v>
                </c:pt>
                <c:pt idx="157193">
                  <c:v>0</c:v>
                </c:pt>
                <c:pt idx="157194">
                  <c:v>0</c:v>
                </c:pt>
                <c:pt idx="157195">
                  <c:v>0</c:v>
                </c:pt>
                <c:pt idx="157196">
                  <c:v>0</c:v>
                </c:pt>
                <c:pt idx="157197">
                  <c:v>0</c:v>
                </c:pt>
                <c:pt idx="157198">
                  <c:v>0</c:v>
                </c:pt>
                <c:pt idx="157199">
                  <c:v>0</c:v>
                </c:pt>
                <c:pt idx="157200">
                  <c:v>0</c:v>
                </c:pt>
                <c:pt idx="157201">
                  <c:v>0</c:v>
                </c:pt>
                <c:pt idx="157202">
                  <c:v>0</c:v>
                </c:pt>
                <c:pt idx="157203">
                  <c:v>0</c:v>
                </c:pt>
                <c:pt idx="157204">
                  <c:v>0</c:v>
                </c:pt>
                <c:pt idx="157205">
                  <c:v>0</c:v>
                </c:pt>
                <c:pt idx="157206">
                  <c:v>0</c:v>
                </c:pt>
                <c:pt idx="157207">
                  <c:v>0</c:v>
                </c:pt>
                <c:pt idx="157208">
                  <c:v>0</c:v>
                </c:pt>
                <c:pt idx="157209">
                  <c:v>0</c:v>
                </c:pt>
                <c:pt idx="157210">
                  <c:v>0</c:v>
                </c:pt>
                <c:pt idx="157211">
                  <c:v>0</c:v>
                </c:pt>
                <c:pt idx="157212">
                  <c:v>0</c:v>
                </c:pt>
                <c:pt idx="157213">
                  <c:v>0</c:v>
                </c:pt>
                <c:pt idx="157214">
                  <c:v>0</c:v>
                </c:pt>
                <c:pt idx="157215">
                  <c:v>0</c:v>
                </c:pt>
                <c:pt idx="157216">
                  <c:v>0</c:v>
                </c:pt>
                <c:pt idx="157217">
                  <c:v>0</c:v>
                </c:pt>
                <c:pt idx="157218">
                  <c:v>0</c:v>
                </c:pt>
                <c:pt idx="157219">
                  <c:v>0</c:v>
                </c:pt>
                <c:pt idx="157220">
                  <c:v>0</c:v>
                </c:pt>
                <c:pt idx="157221">
                  <c:v>0</c:v>
                </c:pt>
                <c:pt idx="157222">
                  <c:v>0</c:v>
                </c:pt>
                <c:pt idx="157223">
                  <c:v>0</c:v>
                </c:pt>
                <c:pt idx="157224">
                  <c:v>0</c:v>
                </c:pt>
                <c:pt idx="157225">
                  <c:v>0</c:v>
                </c:pt>
                <c:pt idx="157226">
                  <c:v>0</c:v>
                </c:pt>
                <c:pt idx="157227">
                  <c:v>0</c:v>
                </c:pt>
                <c:pt idx="157228">
                  <c:v>0</c:v>
                </c:pt>
                <c:pt idx="157229">
                  <c:v>0</c:v>
                </c:pt>
                <c:pt idx="157230">
                  <c:v>0</c:v>
                </c:pt>
                <c:pt idx="157231">
                  <c:v>0</c:v>
                </c:pt>
                <c:pt idx="157232">
                  <c:v>0</c:v>
                </c:pt>
                <c:pt idx="157233">
                  <c:v>0</c:v>
                </c:pt>
                <c:pt idx="157234">
                  <c:v>0</c:v>
                </c:pt>
                <c:pt idx="157235">
                  <c:v>0</c:v>
                </c:pt>
                <c:pt idx="157236">
                  <c:v>0</c:v>
                </c:pt>
                <c:pt idx="157237">
                  <c:v>0</c:v>
                </c:pt>
                <c:pt idx="157238">
                  <c:v>0</c:v>
                </c:pt>
                <c:pt idx="157239">
                  <c:v>0</c:v>
                </c:pt>
                <c:pt idx="157240">
                  <c:v>0</c:v>
                </c:pt>
                <c:pt idx="157241">
                  <c:v>0</c:v>
                </c:pt>
                <c:pt idx="157242">
                  <c:v>0</c:v>
                </c:pt>
                <c:pt idx="157243">
                  <c:v>0</c:v>
                </c:pt>
                <c:pt idx="157244">
                  <c:v>0</c:v>
                </c:pt>
                <c:pt idx="157245">
                  <c:v>0</c:v>
                </c:pt>
                <c:pt idx="157246">
                  <c:v>0</c:v>
                </c:pt>
                <c:pt idx="157247">
                  <c:v>0</c:v>
                </c:pt>
                <c:pt idx="157248">
                  <c:v>0</c:v>
                </c:pt>
                <c:pt idx="157249">
                  <c:v>0</c:v>
                </c:pt>
                <c:pt idx="157250">
                  <c:v>0</c:v>
                </c:pt>
                <c:pt idx="157251">
                  <c:v>0</c:v>
                </c:pt>
                <c:pt idx="157252">
                  <c:v>0</c:v>
                </c:pt>
                <c:pt idx="157253">
                  <c:v>0</c:v>
                </c:pt>
                <c:pt idx="157254">
                  <c:v>0</c:v>
                </c:pt>
                <c:pt idx="157255">
                  <c:v>0</c:v>
                </c:pt>
                <c:pt idx="157256">
                  <c:v>0</c:v>
                </c:pt>
                <c:pt idx="157257">
                  <c:v>0</c:v>
                </c:pt>
                <c:pt idx="157258">
                  <c:v>0</c:v>
                </c:pt>
                <c:pt idx="157259">
                  <c:v>0</c:v>
                </c:pt>
                <c:pt idx="157260">
                  <c:v>0</c:v>
                </c:pt>
                <c:pt idx="157261">
                  <c:v>0</c:v>
                </c:pt>
                <c:pt idx="157262">
                  <c:v>0</c:v>
                </c:pt>
                <c:pt idx="157263">
                  <c:v>0</c:v>
                </c:pt>
                <c:pt idx="157264">
                  <c:v>0</c:v>
                </c:pt>
                <c:pt idx="157265">
                  <c:v>0</c:v>
                </c:pt>
                <c:pt idx="157266">
                  <c:v>0</c:v>
                </c:pt>
                <c:pt idx="157267">
                  <c:v>0</c:v>
                </c:pt>
                <c:pt idx="157268">
                  <c:v>0</c:v>
                </c:pt>
                <c:pt idx="157269">
                  <c:v>0</c:v>
                </c:pt>
                <c:pt idx="157270">
                  <c:v>0</c:v>
                </c:pt>
                <c:pt idx="157271">
                  <c:v>0</c:v>
                </c:pt>
                <c:pt idx="157272">
                  <c:v>0</c:v>
                </c:pt>
                <c:pt idx="157273">
                  <c:v>0</c:v>
                </c:pt>
                <c:pt idx="157274">
                  <c:v>0</c:v>
                </c:pt>
                <c:pt idx="157275">
                  <c:v>0</c:v>
                </c:pt>
                <c:pt idx="157276">
                  <c:v>0</c:v>
                </c:pt>
                <c:pt idx="157277">
                  <c:v>0</c:v>
                </c:pt>
                <c:pt idx="157278">
                  <c:v>0</c:v>
                </c:pt>
                <c:pt idx="157279">
                  <c:v>0</c:v>
                </c:pt>
                <c:pt idx="157280">
                  <c:v>0</c:v>
                </c:pt>
                <c:pt idx="157281">
                  <c:v>0</c:v>
                </c:pt>
                <c:pt idx="157282">
                  <c:v>0</c:v>
                </c:pt>
                <c:pt idx="157283">
                  <c:v>0</c:v>
                </c:pt>
                <c:pt idx="157284">
                  <c:v>0</c:v>
                </c:pt>
                <c:pt idx="157285">
                  <c:v>0</c:v>
                </c:pt>
                <c:pt idx="157286">
                  <c:v>0</c:v>
                </c:pt>
                <c:pt idx="157287">
                  <c:v>0</c:v>
                </c:pt>
                <c:pt idx="157288">
                  <c:v>0</c:v>
                </c:pt>
                <c:pt idx="157289">
                  <c:v>0</c:v>
                </c:pt>
                <c:pt idx="157290">
                  <c:v>0</c:v>
                </c:pt>
                <c:pt idx="157291">
                  <c:v>0</c:v>
                </c:pt>
                <c:pt idx="157292">
                  <c:v>0</c:v>
                </c:pt>
                <c:pt idx="157293">
                  <c:v>0</c:v>
                </c:pt>
                <c:pt idx="157294">
                  <c:v>0</c:v>
                </c:pt>
                <c:pt idx="157295">
                  <c:v>0</c:v>
                </c:pt>
                <c:pt idx="157296">
                  <c:v>0</c:v>
                </c:pt>
                <c:pt idx="157297">
                  <c:v>0</c:v>
                </c:pt>
                <c:pt idx="157298">
                  <c:v>0</c:v>
                </c:pt>
                <c:pt idx="157299">
                  <c:v>0</c:v>
                </c:pt>
                <c:pt idx="157300">
                  <c:v>0</c:v>
                </c:pt>
                <c:pt idx="157301">
                  <c:v>0</c:v>
                </c:pt>
                <c:pt idx="157302">
                  <c:v>0</c:v>
                </c:pt>
                <c:pt idx="157303">
                  <c:v>0</c:v>
                </c:pt>
                <c:pt idx="157304">
                  <c:v>0</c:v>
                </c:pt>
                <c:pt idx="157305">
                  <c:v>0</c:v>
                </c:pt>
                <c:pt idx="157306">
                  <c:v>0</c:v>
                </c:pt>
                <c:pt idx="157307">
                  <c:v>0</c:v>
                </c:pt>
                <c:pt idx="157308">
                  <c:v>0</c:v>
                </c:pt>
                <c:pt idx="157309">
                  <c:v>0</c:v>
                </c:pt>
                <c:pt idx="157310">
                  <c:v>0</c:v>
                </c:pt>
                <c:pt idx="157311">
                  <c:v>0</c:v>
                </c:pt>
                <c:pt idx="157312">
                  <c:v>0</c:v>
                </c:pt>
                <c:pt idx="157313">
                  <c:v>0</c:v>
                </c:pt>
                <c:pt idx="157314">
                  <c:v>0</c:v>
                </c:pt>
                <c:pt idx="157315">
                  <c:v>0</c:v>
                </c:pt>
                <c:pt idx="157316">
                  <c:v>0</c:v>
                </c:pt>
                <c:pt idx="157317">
                  <c:v>0</c:v>
                </c:pt>
                <c:pt idx="157318">
                  <c:v>0</c:v>
                </c:pt>
                <c:pt idx="157319">
                  <c:v>0</c:v>
                </c:pt>
                <c:pt idx="157320">
                  <c:v>0</c:v>
                </c:pt>
                <c:pt idx="157321">
                  <c:v>0</c:v>
                </c:pt>
                <c:pt idx="157322">
                  <c:v>0</c:v>
                </c:pt>
                <c:pt idx="157323">
                  <c:v>0</c:v>
                </c:pt>
                <c:pt idx="157324">
                  <c:v>0</c:v>
                </c:pt>
                <c:pt idx="157325">
                  <c:v>0</c:v>
                </c:pt>
                <c:pt idx="157326">
                  <c:v>0</c:v>
                </c:pt>
                <c:pt idx="157327">
                  <c:v>0</c:v>
                </c:pt>
                <c:pt idx="157328">
                  <c:v>0</c:v>
                </c:pt>
                <c:pt idx="157329">
                  <c:v>0</c:v>
                </c:pt>
                <c:pt idx="157330">
                  <c:v>0</c:v>
                </c:pt>
                <c:pt idx="157331">
                  <c:v>0</c:v>
                </c:pt>
                <c:pt idx="157332">
                  <c:v>0</c:v>
                </c:pt>
                <c:pt idx="157333">
                  <c:v>0</c:v>
                </c:pt>
                <c:pt idx="157334">
                  <c:v>0</c:v>
                </c:pt>
                <c:pt idx="157335">
                  <c:v>0</c:v>
                </c:pt>
                <c:pt idx="157336">
                  <c:v>0</c:v>
                </c:pt>
                <c:pt idx="157337">
                  <c:v>0</c:v>
                </c:pt>
                <c:pt idx="157338">
                  <c:v>0</c:v>
                </c:pt>
                <c:pt idx="157339">
                  <c:v>0</c:v>
                </c:pt>
                <c:pt idx="157340">
                  <c:v>0</c:v>
                </c:pt>
                <c:pt idx="157341">
                  <c:v>0</c:v>
                </c:pt>
                <c:pt idx="157342">
                  <c:v>0</c:v>
                </c:pt>
                <c:pt idx="157343">
                  <c:v>0</c:v>
                </c:pt>
                <c:pt idx="157344">
                  <c:v>0</c:v>
                </c:pt>
                <c:pt idx="157345">
                  <c:v>0</c:v>
                </c:pt>
                <c:pt idx="157346">
                  <c:v>0</c:v>
                </c:pt>
                <c:pt idx="157347">
                  <c:v>0</c:v>
                </c:pt>
                <c:pt idx="157348">
                  <c:v>0</c:v>
                </c:pt>
                <c:pt idx="157349">
                  <c:v>0</c:v>
                </c:pt>
                <c:pt idx="157350">
                  <c:v>0</c:v>
                </c:pt>
                <c:pt idx="157351">
                  <c:v>0</c:v>
                </c:pt>
                <c:pt idx="157352">
                  <c:v>0</c:v>
                </c:pt>
                <c:pt idx="157353">
                  <c:v>0</c:v>
                </c:pt>
                <c:pt idx="157354">
                  <c:v>0</c:v>
                </c:pt>
                <c:pt idx="157355">
                  <c:v>0</c:v>
                </c:pt>
                <c:pt idx="157356">
                  <c:v>0</c:v>
                </c:pt>
                <c:pt idx="157357">
                  <c:v>0</c:v>
                </c:pt>
                <c:pt idx="157358">
                  <c:v>0</c:v>
                </c:pt>
                <c:pt idx="157359">
                  <c:v>0</c:v>
                </c:pt>
                <c:pt idx="157360">
                  <c:v>0</c:v>
                </c:pt>
                <c:pt idx="157361">
                  <c:v>0</c:v>
                </c:pt>
                <c:pt idx="157362">
                  <c:v>0</c:v>
                </c:pt>
                <c:pt idx="157363">
                  <c:v>0</c:v>
                </c:pt>
                <c:pt idx="157364">
                  <c:v>0</c:v>
                </c:pt>
                <c:pt idx="157365">
                  <c:v>0</c:v>
                </c:pt>
                <c:pt idx="157366">
                  <c:v>0</c:v>
                </c:pt>
                <c:pt idx="157367">
                  <c:v>0</c:v>
                </c:pt>
                <c:pt idx="157368">
                  <c:v>0</c:v>
                </c:pt>
                <c:pt idx="157369">
                  <c:v>0</c:v>
                </c:pt>
                <c:pt idx="157370">
                  <c:v>0</c:v>
                </c:pt>
                <c:pt idx="157371">
                  <c:v>0</c:v>
                </c:pt>
                <c:pt idx="157372">
                  <c:v>0</c:v>
                </c:pt>
                <c:pt idx="157373">
                  <c:v>0</c:v>
                </c:pt>
                <c:pt idx="157374">
                  <c:v>0</c:v>
                </c:pt>
                <c:pt idx="157375">
                  <c:v>0</c:v>
                </c:pt>
                <c:pt idx="157376">
                  <c:v>0</c:v>
                </c:pt>
                <c:pt idx="157377">
                  <c:v>0</c:v>
                </c:pt>
                <c:pt idx="157378">
                  <c:v>0</c:v>
                </c:pt>
                <c:pt idx="157379">
                  <c:v>0</c:v>
                </c:pt>
                <c:pt idx="157380">
                  <c:v>0</c:v>
                </c:pt>
                <c:pt idx="157381">
                  <c:v>0</c:v>
                </c:pt>
                <c:pt idx="157382">
                  <c:v>0</c:v>
                </c:pt>
                <c:pt idx="157383">
                  <c:v>0</c:v>
                </c:pt>
                <c:pt idx="157384">
                  <c:v>0</c:v>
                </c:pt>
                <c:pt idx="157385">
                  <c:v>0</c:v>
                </c:pt>
                <c:pt idx="157386">
                  <c:v>0</c:v>
                </c:pt>
                <c:pt idx="157387">
                  <c:v>0</c:v>
                </c:pt>
                <c:pt idx="157388">
                  <c:v>0</c:v>
                </c:pt>
                <c:pt idx="157389">
                  <c:v>0</c:v>
                </c:pt>
                <c:pt idx="157390">
                  <c:v>0</c:v>
                </c:pt>
                <c:pt idx="157391">
                  <c:v>0</c:v>
                </c:pt>
                <c:pt idx="157392">
                  <c:v>0</c:v>
                </c:pt>
                <c:pt idx="157393">
                  <c:v>0</c:v>
                </c:pt>
                <c:pt idx="157394">
                  <c:v>0</c:v>
                </c:pt>
                <c:pt idx="157395">
                  <c:v>0</c:v>
                </c:pt>
                <c:pt idx="157396">
                  <c:v>0</c:v>
                </c:pt>
                <c:pt idx="157397">
                  <c:v>0</c:v>
                </c:pt>
                <c:pt idx="157398">
                  <c:v>0</c:v>
                </c:pt>
                <c:pt idx="157399">
                  <c:v>0</c:v>
                </c:pt>
                <c:pt idx="157400">
                  <c:v>0</c:v>
                </c:pt>
                <c:pt idx="157401">
                  <c:v>0</c:v>
                </c:pt>
                <c:pt idx="157402">
                  <c:v>0</c:v>
                </c:pt>
                <c:pt idx="157403">
                  <c:v>0</c:v>
                </c:pt>
                <c:pt idx="157404">
                  <c:v>0</c:v>
                </c:pt>
                <c:pt idx="157405">
                  <c:v>0</c:v>
                </c:pt>
                <c:pt idx="157406">
                  <c:v>0</c:v>
                </c:pt>
                <c:pt idx="157407">
                  <c:v>0</c:v>
                </c:pt>
                <c:pt idx="157408">
                  <c:v>0</c:v>
                </c:pt>
                <c:pt idx="157409">
                  <c:v>0</c:v>
                </c:pt>
                <c:pt idx="157410">
                  <c:v>0</c:v>
                </c:pt>
                <c:pt idx="157411">
                  <c:v>0</c:v>
                </c:pt>
                <c:pt idx="157412">
                  <c:v>0</c:v>
                </c:pt>
                <c:pt idx="157413">
                  <c:v>0</c:v>
                </c:pt>
                <c:pt idx="157414">
                  <c:v>0</c:v>
                </c:pt>
                <c:pt idx="157415">
                  <c:v>0</c:v>
                </c:pt>
                <c:pt idx="157416">
                  <c:v>0</c:v>
                </c:pt>
                <c:pt idx="157417">
                  <c:v>0</c:v>
                </c:pt>
                <c:pt idx="157418">
                  <c:v>0</c:v>
                </c:pt>
                <c:pt idx="157419">
                  <c:v>0</c:v>
                </c:pt>
                <c:pt idx="157420">
                  <c:v>0</c:v>
                </c:pt>
                <c:pt idx="157421">
                  <c:v>0</c:v>
                </c:pt>
                <c:pt idx="157422">
                  <c:v>0</c:v>
                </c:pt>
                <c:pt idx="157423">
                  <c:v>0</c:v>
                </c:pt>
                <c:pt idx="157424">
                  <c:v>0</c:v>
                </c:pt>
                <c:pt idx="157425">
                  <c:v>0</c:v>
                </c:pt>
                <c:pt idx="157426">
                  <c:v>0</c:v>
                </c:pt>
                <c:pt idx="157427">
                  <c:v>0</c:v>
                </c:pt>
                <c:pt idx="157428">
                  <c:v>0</c:v>
                </c:pt>
                <c:pt idx="157429">
                  <c:v>0</c:v>
                </c:pt>
                <c:pt idx="157430">
                  <c:v>0</c:v>
                </c:pt>
                <c:pt idx="157431">
                  <c:v>0</c:v>
                </c:pt>
                <c:pt idx="157432">
                  <c:v>0</c:v>
                </c:pt>
                <c:pt idx="157433">
                  <c:v>0</c:v>
                </c:pt>
                <c:pt idx="157434">
                  <c:v>0</c:v>
                </c:pt>
                <c:pt idx="157435">
                  <c:v>0</c:v>
                </c:pt>
                <c:pt idx="157436">
                  <c:v>0</c:v>
                </c:pt>
                <c:pt idx="157437">
                  <c:v>0</c:v>
                </c:pt>
                <c:pt idx="157438">
                  <c:v>0</c:v>
                </c:pt>
                <c:pt idx="157439">
                  <c:v>0</c:v>
                </c:pt>
                <c:pt idx="157440">
                  <c:v>0</c:v>
                </c:pt>
                <c:pt idx="157441">
                  <c:v>0</c:v>
                </c:pt>
                <c:pt idx="157442">
                  <c:v>0</c:v>
                </c:pt>
                <c:pt idx="157443">
                  <c:v>0</c:v>
                </c:pt>
                <c:pt idx="157444">
                  <c:v>0</c:v>
                </c:pt>
                <c:pt idx="157445">
                  <c:v>0</c:v>
                </c:pt>
                <c:pt idx="157446">
                  <c:v>0</c:v>
                </c:pt>
                <c:pt idx="157447">
                  <c:v>0</c:v>
                </c:pt>
                <c:pt idx="157448">
                  <c:v>0</c:v>
                </c:pt>
                <c:pt idx="157449">
                  <c:v>0</c:v>
                </c:pt>
                <c:pt idx="157450">
                  <c:v>0</c:v>
                </c:pt>
                <c:pt idx="157451">
                  <c:v>0</c:v>
                </c:pt>
                <c:pt idx="157452">
                  <c:v>0</c:v>
                </c:pt>
                <c:pt idx="157453">
                  <c:v>0</c:v>
                </c:pt>
                <c:pt idx="157454">
                  <c:v>0</c:v>
                </c:pt>
                <c:pt idx="157455">
                  <c:v>0</c:v>
                </c:pt>
                <c:pt idx="157456">
                  <c:v>0</c:v>
                </c:pt>
                <c:pt idx="157457">
                  <c:v>0</c:v>
                </c:pt>
                <c:pt idx="157458">
                  <c:v>0</c:v>
                </c:pt>
                <c:pt idx="157459">
                  <c:v>0</c:v>
                </c:pt>
                <c:pt idx="157460">
                  <c:v>0</c:v>
                </c:pt>
                <c:pt idx="157461">
                  <c:v>0</c:v>
                </c:pt>
                <c:pt idx="157462">
                  <c:v>0</c:v>
                </c:pt>
                <c:pt idx="157463">
                  <c:v>0</c:v>
                </c:pt>
                <c:pt idx="157464">
                  <c:v>0</c:v>
                </c:pt>
                <c:pt idx="157465">
                  <c:v>0</c:v>
                </c:pt>
                <c:pt idx="157466">
                  <c:v>0</c:v>
                </c:pt>
                <c:pt idx="157467">
                  <c:v>0</c:v>
                </c:pt>
                <c:pt idx="157468">
                  <c:v>0</c:v>
                </c:pt>
                <c:pt idx="157469">
                  <c:v>0</c:v>
                </c:pt>
                <c:pt idx="157470">
                  <c:v>0</c:v>
                </c:pt>
                <c:pt idx="157471">
                  <c:v>0</c:v>
                </c:pt>
                <c:pt idx="157472">
                  <c:v>0</c:v>
                </c:pt>
                <c:pt idx="157473">
                  <c:v>0</c:v>
                </c:pt>
                <c:pt idx="157474">
                  <c:v>0</c:v>
                </c:pt>
                <c:pt idx="157475">
                  <c:v>0</c:v>
                </c:pt>
                <c:pt idx="157476">
                  <c:v>0</c:v>
                </c:pt>
                <c:pt idx="157477">
                  <c:v>0</c:v>
                </c:pt>
                <c:pt idx="157478">
                  <c:v>0</c:v>
                </c:pt>
                <c:pt idx="157479">
                  <c:v>0</c:v>
                </c:pt>
                <c:pt idx="157480">
                  <c:v>0</c:v>
                </c:pt>
                <c:pt idx="157481">
                  <c:v>0</c:v>
                </c:pt>
                <c:pt idx="157482">
                  <c:v>0</c:v>
                </c:pt>
                <c:pt idx="157483">
                  <c:v>0</c:v>
                </c:pt>
                <c:pt idx="157484">
                  <c:v>0</c:v>
                </c:pt>
                <c:pt idx="157485">
                  <c:v>0</c:v>
                </c:pt>
                <c:pt idx="157486">
                  <c:v>0</c:v>
                </c:pt>
                <c:pt idx="157487">
                  <c:v>0</c:v>
                </c:pt>
                <c:pt idx="157488">
                  <c:v>0</c:v>
                </c:pt>
                <c:pt idx="157489">
                  <c:v>0</c:v>
                </c:pt>
                <c:pt idx="157490">
                  <c:v>0</c:v>
                </c:pt>
                <c:pt idx="157491">
                  <c:v>0</c:v>
                </c:pt>
                <c:pt idx="157492">
                  <c:v>0</c:v>
                </c:pt>
                <c:pt idx="157493">
                  <c:v>0</c:v>
                </c:pt>
                <c:pt idx="157494">
                  <c:v>0</c:v>
                </c:pt>
                <c:pt idx="157495">
                  <c:v>0</c:v>
                </c:pt>
                <c:pt idx="157496">
                  <c:v>0</c:v>
                </c:pt>
                <c:pt idx="157497">
                  <c:v>0</c:v>
                </c:pt>
                <c:pt idx="157498">
                  <c:v>0</c:v>
                </c:pt>
                <c:pt idx="157499">
                  <c:v>0</c:v>
                </c:pt>
                <c:pt idx="157500">
                  <c:v>0</c:v>
                </c:pt>
                <c:pt idx="157501">
                  <c:v>0</c:v>
                </c:pt>
                <c:pt idx="157502">
                  <c:v>0</c:v>
                </c:pt>
                <c:pt idx="157503">
                  <c:v>0</c:v>
                </c:pt>
                <c:pt idx="157504">
                  <c:v>0</c:v>
                </c:pt>
                <c:pt idx="157505">
                  <c:v>0</c:v>
                </c:pt>
                <c:pt idx="157506">
                  <c:v>0</c:v>
                </c:pt>
                <c:pt idx="157507">
                  <c:v>0</c:v>
                </c:pt>
                <c:pt idx="157508">
                  <c:v>0</c:v>
                </c:pt>
                <c:pt idx="157509">
                  <c:v>0</c:v>
                </c:pt>
                <c:pt idx="157510">
                  <c:v>0</c:v>
                </c:pt>
                <c:pt idx="157511">
                  <c:v>0</c:v>
                </c:pt>
                <c:pt idx="157512">
                  <c:v>0</c:v>
                </c:pt>
                <c:pt idx="157513">
                  <c:v>0</c:v>
                </c:pt>
                <c:pt idx="157514">
                  <c:v>0</c:v>
                </c:pt>
                <c:pt idx="157515">
                  <c:v>0</c:v>
                </c:pt>
                <c:pt idx="157516">
                  <c:v>0</c:v>
                </c:pt>
                <c:pt idx="157517">
                  <c:v>0</c:v>
                </c:pt>
                <c:pt idx="157518">
                  <c:v>0</c:v>
                </c:pt>
                <c:pt idx="157519">
                  <c:v>0</c:v>
                </c:pt>
                <c:pt idx="157520">
                  <c:v>0</c:v>
                </c:pt>
                <c:pt idx="157521">
                  <c:v>0</c:v>
                </c:pt>
                <c:pt idx="157522">
                  <c:v>0</c:v>
                </c:pt>
                <c:pt idx="157523">
                  <c:v>0</c:v>
                </c:pt>
                <c:pt idx="157524">
                  <c:v>0</c:v>
                </c:pt>
                <c:pt idx="157525">
                  <c:v>0</c:v>
                </c:pt>
                <c:pt idx="157526">
                  <c:v>0</c:v>
                </c:pt>
                <c:pt idx="157527">
                  <c:v>0</c:v>
                </c:pt>
                <c:pt idx="157528">
                  <c:v>0</c:v>
                </c:pt>
                <c:pt idx="157529">
                  <c:v>0</c:v>
                </c:pt>
                <c:pt idx="157530">
                  <c:v>0</c:v>
                </c:pt>
                <c:pt idx="157531">
                  <c:v>0</c:v>
                </c:pt>
                <c:pt idx="157532">
                  <c:v>0</c:v>
                </c:pt>
                <c:pt idx="157533">
                  <c:v>0</c:v>
                </c:pt>
                <c:pt idx="157534">
                  <c:v>0</c:v>
                </c:pt>
                <c:pt idx="157535">
                  <c:v>0</c:v>
                </c:pt>
                <c:pt idx="157536">
                  <c:v>0</c:v>
                </c:pt>
                <c:pt idx="157537">
                  <c:v>0</c:v>
                </c:pt>
                <c:pt idx="157538">
                  <c:v>0</c:v>
                </c:pt>
                <c:pt idx="157539">
                  <c:v>0</c:v>
                </c:pt>
                <c:pt idx="157540">
                  <c:v>0</c:v>
                </c:pt>
                <c:pt idx="157541">
                  <c:v>0</c:v>
                </c:pt>
                <c:pt idx="157542">
                  <c:v>0</c:v>
                </c:pt>
                <c:pt idx="157543">
                  <c:v>0</c:v>
                </c:pt>
                <c:pt idx="157544">
                  <c:v>0</c:v>
                </c:pt>
                <c:pt idx="157545">
                  <c:v>0</c:v>
                </c:pt>
                <c:pt idx="157546">
                  <c:v>0</c:v>
                </c:pt>
                <c:pt idx="157547">
                  <c:v>0</c:v>
                </c:pt>
                <c:pt idx="157548">
                  <c:v>0</c:v>
                </c:pt>
                <c:pt idx="157549">
                  <c:v>0</c:v>
                </c:pt>
                <c:pt idx="157550">
                  <c:v>0</c:v>
                </c:pt>
                <c:pt idx="157551">
                  <c:v>0</c:v>
                </c:pt>
                <c:pt idx="157552">
                  <c:v>0</c:v>
                </c:pt>
                <c:pt idx="157553">
                  <c:v>0</c:v>
                </c:pt>
                <c:pt idx="157554">
                  <c:v>0</c:v>
                </c:pt>
                <c:pt idx="157555">
                  <c:v>0</c:v>
                </c:pt>
                <c:pt idx="157556">
                  <c:v>0</c:v>
                </c:pt>
                <c:pt idx="157557">
                  <c:v>0</c:v>
                </c:pt>
                <c:pt idx="157558">
                  <c:v>0</c:v>
                </c:pt>
                <c:pt idx="157559">
                  <c:v>0</c:v>
                </c:pt>
                <c:pt idx="157560">
                  <c:v>0</c:v>
                </c:pt>
                <c:pt idx="157561">
                  <c:v>0</c:v>
                </c:pt>
                <c:pt idx="157562">
                  <c:v>0</c:v>
                </c:pt>
                <c:pt idx="157563">
                  <c:v>0</c:v>
                </c:pt>
                <c:pt idx="157564">
                  <c:v>0</c:v>
                </c:pt>
                <c:pt idx="157565">
                  <c:v>0</c:v>
                </c:pt>
                <c:pt idx="157566">
                  <c:v>0</c:v>
                </c:pt>
                <c:pt idx="157567">
                  <c:v>0</c:v>
                </c:pt>
                <c:pt idx="157568">
                  <c:v>0</c:v>
                </c:pt>
                <c:pt idx="157569">
                  <c:v>0</c:v>
                </c:pt>
                <c:pt idx="157570">
                  <c:v>0</c:v>
                </c:pt>
                <c:pt idx="157571">
                  <c:v>0</c:v>
                </c:pt>
                <c:pt idx="157572">
                  <c:v>0</c:v>
                </c:pt>
                <c:pt idx="157573">
                  <c:v>0</c:v>
                </c:pt>
                <c:pt idx="157574">
                  <c:v>0</c:v>
                </c:pt>
                <c:pt idx="157575">
                  <c:v>0</c:v>
                </c:pt>
                <c:pt idx="157576">
                  <c:v>0</c:v>
                </c:pt>
                <c:pt idx="157577">
                  <c:v>0</c:v>
                </c:pt>
                <c:pt idx="157578">
                  <c:v>0</c:v>
                </c:pt>
                <c:pt idx="157579">
                  <c:v>0</c:v>
                </c:pt>
                <c:pt idx="157580">
                  <c:v>0</c:v>
                </c:pt>
                <c:pt idx="157581">
                  <c:v>0</c:v>
                </c:pt>
                <c:pt idx="157582">
                  <c:v>0</c:v>
                </c:pt>
                <c:pt idx="157583">
                  <c:v>0</c:v>
                </c:pt>
                <c:pt idx="157584">
                  <c:v>0</c:v>
                </c:pt>
                <c:pt idx="157585">
                  <c:v>0</c:v>
                </c:pt>
                <c:pt idx="157586">
                  <c:v>0</c:v>
                </c:pt>
                <c:pt idx="157587">
                  <c:v>0</c:v>
                </c:pt>
                <c:pt idx="157588">
                  <c:v>0</c:v>
                </c:pt>
                <c:pt idx="157589">
                  <c:v>0</c:v>
                </c:pt>
                <c:pt idx="157590">
                  <c:v>0</c:v>
                </c:pt>
                <c:pt idx="157591">
                  <c:v>0</c:v>
                </c:pt>
                <c:pt idx="157592">
                  <c:v>0</c:v>
                </c:pt>
                <c:pt idx="157593">
                  <c:v>0</c:v>
                </c:pt>
                <c:pt idx="157594">
                  <c:v>0</c:v>
                </c:pt>
                <c:pt idx="157595">
                  <c:v>0</c:v>
                </c:pt>
                <c:pt idx="157596">
                  <c:v>0</c:v>
                </c:pt>
                <c:pt idx="157597">
                  <c:v>0</c:v>
                </c:pt>
                <c:pt idx="157598">
                  <c:v>0</c:v>
                </c:pt>
                <c:pt idx="157599">
                  <c:v>0</c:v>
                </c:pt>
                <c:pt idx="157600">
                  <c:v>0</c:v>
                </c:pt>
                <c:pt idx="157601">
                  <c:v>0</c:v>
                </c:pt>
                <c:pt idx="157602">
                  <c:v>0</c:v>
                </c:pt>
                <c:pt idx="157603">
                  <c:v>0</c:v>
                </c:pt>
                <c:pt idx="157604">
                  <c:v>0</c:v>
                </c:pt>
                <c:pt idx="157605">
                  <c:v>0</c:v>
                </c:pt>
                <c:pt idx="157606">
                  <c:v>0</c:v>
                </c:pt>
                <c:pt idx="157607">
                  <c:v>0</c:v>
                </c:pt>
                <c:pt idx="157608">
                  <c:v>0</c:v>
                </c:pt>
                <c:pt idx="157609">
                  <c:v>0</c:v>
                </c:pt>
                <c:pt idx="157610">
                  <c:v>0</c:v>
                </c:pt>
                <c:pt idx="157611">
                  <c:v>0</c:v>
                </c:pt>
                <c:pt idx="157612">
                  <c:v>0</c:v>
                </c:pt>
                <c:pt idx="157613">
                  <c:v>0</c:v>
                </c:pt>
                <c:pt idx="157614">
                  <c:v>0</c:v>
                </c:pt>
                <c:pt idx="157615">
                  <c:v>0</c:v>
                </c:pt>
                <c:pt idx="157616">
                  <c:v>0</c:v>
                </c:pt>
                <c:pt idx="157617">
                  <c:v>0</c:v>
                </c:pt>
                <c:pt idx="157618">
                  <c:v>0</c:v>
                </c:pt>
                <c:pt idx="157619">
                  <c:v>0</c:v>
                </c:pt>
                <c:pt idx="157620">
                  <c:v>0</c:v>
                </c:pt>
                <c:pt idx="157621">
                  <c:v>0</c:v>
                </c:pt>
                <c:pt idx="157622">
                  <c:v>0</c:v>
                </c:pt>
                <c:pt idx="157623">
                  <c:v>0</c:v>
                </c:pt>
                <c:pt idx="157624">
                  <c:v>0</c:v>
                </c:pt>
                <c:pt idx="157625">
                  <c:v>0</c:v>
                </c:pt>
                <c:pt idx="157626">
                  <c:v>0</c:v>
                </c:pt>
                <c:pt idx="157627">
                  <c:v>0</c:v>
                </c:pt>
                <c:pt idx="157628">
                  <c:v>0</c:v>
                </c:pt>
                <c:pt idx="157629">
                  <c:v>0</c:v>
                </c:pt>
                <c:pt idx="157630">
                  <c:v>0</c:v>
                </c:pt>
                <c:pt idx="157631">
                  <c:v>0</c:v>
                </c:pt>
                <c:pt idx="157632">
                  <c:v>0</c:v>
                </c:pt>
                <c:pt idx="157633">
                  <c:v>0</c:v>
                </c:pt>
                <c:pt idx="157634">
                  <c:v>0</c:v>
                </c:pt>
                <c:pt idx="157635">
                  <c:v>0</c:v>
                </c:pt>
                <c:pt idx="157636">
                  <c:v>0</c:v>
                </c:pt>
                <c:pt idx="157637">
                  <c:v>0</c:v>
                </c:pt>
                <c:pt idx="157638">
                  <c:v>0</c:v>
                </c:pt>
                <c:pt idx="157639">
                  <c:v>0</c:v>
                </c:pt>
                <c:pt idx="157640">
                  <c:v>0</c:v>
                </c:pt>
                <c:pt idx="157641">
                  <c:v>0</c:v>
                </c:pt>
                <c:pt idx="157642">
                  <c:v>0</c:v>
                </c:pt>
                <c:pt idx="157643">
                  <c:v>0</c:v>
                </c:pt>
                <c:pt idx="157644">
                  <c:v>0</c:v>
                </c:pt>
                <c:pt idx="157645">
                  <c:v>0</c:v>
                </c:pt>
                <c:pt idx="157646">
                  <c:v>0</c:v>
                </c:pt>
                <c:pt idx="157647">
                  <c:v>0</c:v>
                </c:pt>
                <c:pt idx="157648">
                  <c:v>0</c:v>
                </c:pt>
                <c:pt idx="157649">
                  <c:v>0</c:v>
                </c:pt>
                <c:pt idx="157650">
                  <c:v>0</c:v>
                </c:pt>
                <c:pt idx="157651">
                  <c:v>0</c:v>
                </c:pt>
                <c:pt idx="157652">
                  <c:v>0</c:v>
                </c:pt>
                <c:pt idx="157653">
                  <c:v>0</c:v>
                </c:pt>
                <c:pt idx="157654">
                  <c:v>0</c:v>
                </c:pt>
                <c:pt idx="157655">
                  <c:v>0</c:v>
                </c:pt>
                <c:pt idx="157656">
                  <c:v>0</c:v>
                </c:pt>
                <c:pt idx="157657">
                  <c:v>0</c:v>
                </c:pt>
                <c:pt idx="157658">
                  <c:v>0</c:v>
                </c:pt>
                <c:pt idx="157659">
                  <c:v>0</c:v>
                </c:pt>
                <c:pt idx="157660">
                  <c:v>0</c:v>
                </c:pt>
                <c:pt idx="157661">
                  <c:v>0</c:v>
                </c:pt>
                <c:pt idx="157662">
                  <c:v>0</c:v>
                </c:pt>
                <c:pt idx="157663">
                  <c:v>0</c:v>
                </c:pt>
                <c:pt idx="157664">
                  <c:v>0</c:v>
                </c:pt>
                <c:pt idx="157665">
                  <c:v>0</c:v>
                </c:pt>
                <c:pt idx="157666">
                  <c:v>0</c:v>
                </c:pt>
                <c:pt idx="157667">
                  <c:v>0</c:v>
                </c:pt>
                <c:pt idx="157668">
                  <c:v>0</c:v>
                </c:pt>
                <c:pt idx="157669">
                  <c:v>0</c:v>
                </c:pt>
                <c:pt idx="157670">
                  <c:v>0</c:v>
                </c:pt>
                <c:pt idx="157671">
                  <c:v>0</c:v>
                </c:pt>
                <c:pt idx="157672">
                  <c:v>0</c:v>
                </c:pt>
                <c:pt idx="157673">
                  <c:v>0</c:v>
                </c:pt>
                <c:pt idx="157674">
                  <c:v>0</c:v>
                </c:pt>
                <c:pt idx="157675">
                  <c:v>0</c:v>
                </c:pt>
                <c:pt idx="157676">
                  <c:v>0</c:v>
                </c:pt>
                <c:pt idx="157677">
                  <c:v>0</c:v>
                </c:pt>
                <c:pt idx="157678">
                  <c:v>0</c:v>
                </c:pt>
                <c:pt idx="157679">
                  <c:v>0</c:v>
                </c:pt>
                <c:pt idx="157680">
                  <c:v>0</c:v>
                </c:pt>
                <c:pt idx="157681">
                  <c:v>0</c:v>
                </c:pt>
                <c:pt idx="157682">
                  <c:v>0</c:v>
                </c:pt>
                <c:pt idx="157683">
                  <c:v>0</c:v>
                </c:pt>
                <c:pt idx="157684">
                  <c:v>0</c:v>
                </c:pt>
                <c:pt idx="157685">
                  <c:v>0</c:v>
                </c:pt>
                <c:pt idx="157686">
                  <c:v>0</c:v>
                </c:pt>
                <c:pt idx="157687">
                  <c:v>0</c:v>
                </c:pt>
                <c:pt idx="157688">
                  <c:v>0</c:v>
                </c:pt>
                <c:pt idx="157689">
                  <c:v>0</c:v>
                </c:pt>
                <c:pt idx="157690">
                  <c:v>0</c:v>
                </c:pt>
                <c:pt idx="157691">
                  <c:v>0</c:v>
                </c:pt>
                <c:pt idx="157692">
                  <c:v>0</c:v>
                </c:pt>
                <c:pt idx="157693">
                  <c:v>0</c:v>
                </c:pt>
                <c:pt idx="157694">
                  <c:v>0</c:v>
                </c:pt>
                <c:pt idx="157695">
                  <c:v>0</c:v>
                </c:pt>
                <c:pt idx="157696">
                  <c:v>0</c:v>
                </c:pt>
                <c:pt idx="157697">
                  <c:v>0</c:v>
                </c:pt>
                <c:pt idx="157698">
                  <c:v>0</c:v>
                </c:pt>
                <c:pt idx="157699">
                  <c:v>0</c:v>
                </c:pt>
                <c:pt idx="157700">
                  <c:v>0</c:v>
                </c:pt>
                <c:pt idx="157701">
                  <c:v>0</c:v>
                </c:pt>
                <c:pt idx="157702">
                  <c:v>0</c:v>
                </c:pt>
                <c:pt idx="157703">
                  <c:v>0</c:v>
                </c:pt>
                <c:pt idx="157704">
                  <c:v>0</c:v>
                </c:pt>
                <c:pt idx="157705">
                  <c:v>0</c:v>
                </c:pt>
                <c:pt idx="157706">
                  <c:v>0</c:v>
                </c:pt>
                <c:pt idx="157707">
                  <c:v>0</c:v>
                </c:pt>
                <c:pt idx="157708">
                  <c:v>0</c:v>
                </c:pt>
                <c:pt idx="157709">
                  <c:v>0</c:v>
                </c:pt>
                <c:pt idx="157710">
                  <c:v>0</c:v>
                </c:pt>
                <c:pt idx="157711">
                  <c:v>0</c:v>
                </c:pt>
                <c:pt idx="157712">
                  <c:v>0</c:v>
                </c:pt>
                <c:pt idx="157713">
                  <c:v>0</c:v>
                </c:pt>
                <c:pt idx="157714">
                  <c:v>0</c:v>
                </c:pt>
                <c:pt idx="157715">
                  <c:v>0</c:v>
                </c:pt>
                <c:pt idx="157716">
                  <c:v>0</c:v>
                </c:pt>
                <c:pt idx="157717">
                  <c:v>0</c:v>
                </c:pt>
                <c:pt idx="157718">
                  <c:v>0</c:v>
                </c:pt>
                <c:pt idx="157719">
                  <c:v>0</c:v>
                </c:pt>
                <c:pt idx="157720">
                  <c:v>0</c:v>
                </c:pt>
                <c:pt idx="157721">
                  <c:v>0</c:v>
                </c:pt>
                <c:pt idx="157722">
                  <c:v>0</c:v>
                </c:pt>
                <c:pt idx="157723">
                  <c:v>0</c:v>
                </c:pt>
                <c:pt idx="157724">
                  <c:v>0</c:v>
                </c:pt>
                <c:pt idx="157725">
                  <c:v>0</c:v>
                </c:pt>
                <c:pt idx="157726">
                  <c:v>0</c:v>
                </c:pt>
                <c:pt idx="157727">
                  <c:v>0</c:v>
                </c:pt>
                <c:pt idx="157728">
                  <c:v>0</c:v>
                </c:pt>
                <c:pt idx="157729">
                  <c:v>0</c:v>
                </c:pt>
                <c:pt idx="157730">
                  <c:v>0</c:v>
                </c:pt>
                <c:pt idx="157731">
                  <c:v>0</c:v>
                </c:pt>
                <c:pt idx="157732">
                  <c:v>0</c:v>
                </c:pt>
                <c:pt idx="157733">
                  <c:v>0</c:v>
                </c:pt>
                <c:pt idx="157734">
                  <c:v>0</c:v>
                </c:pt>
                <c:pt idx="157735">
                  <c:v>0</c:v>
                </c:pt>
                <c:pt idx="157736">
                  <c:v>0</c:v>
                </c:pt>
                <c:pt idx="157737">
                  <c:v>0</c:v>
                </c:pt>
                <c:pt idx="157738">
                  <c:v>0</c:v>
                </c:pt>
                <c:pt idx="157739">
                  <c:v>0</c:v>
                </c:pt>
                <c:pt idx="157740">
                  <c:v>0</c:v>
                </c:pt>
                <c:pt idx="157741">
                  <c:v>0</c:v>
                </c:pt>
                <c:pt idx="157742">
                  <c:v>0</c:v>
                </c:pt>
                <c:pt idx="157743">
                  <c:v>0</c:v>
                </c:pt>
                <c:pt idx="157744">
                  <c:v>0</c:v>
                </c:pt>
                <c:pt idx="157745">
                  <c:v>0</c:v>
                </c:pt>
                <c:pt idx="157746">
                  <c:v>0</c:v>
                </c:pt>
                <c:pt idx="157747">
                  <c:v>0</c:v>
                </c:pt>
                <c:pt idx="157748">
                  <c:v>0</c:v>
                </c:pt>
                <c:pt idx="157749">
                  <c:v>0</c:v>
                </c:pt>
                <c:pt idx="157750">
                  <c:v>0</c:v>
                </c:pt>
                <c:pt idx="157751">
                  <c:v>0</c:v>
                </c:pt>
                <c:pt idx="157752">
                  <c:v>0</c:v>
                </c:pt>
                <c:pt idx="157753">
                  <c:v>0</c:v>
                </c:pt>
                <c:pt idx="157754">
                  <c:v>0</c:v>
                </c:pt>
                <c:pt idx="157755">
                  <c:v>0</c:v>
                </c:pt>
                <c:pt idx="157756">
                  <c:v>0</c:v>
                </c:pt>
                <c:pt idx="157757">
                  <c:v>0</c:v>
                </c:pt>
                <c:pt idx="157758">
                  <c:v>0</c:v>
                </c:pt>
                <c:pt idx="157759">
                  <c:v>0</c:v>
                </c:pt>
                <c:pt idx="157760">
                  <c:v>0</c:v>
                </c:pt>
                <c:pt idx="157761">
                  <c:v>0</c:v>
                </c:pt>
                <c:pt idx="157762">
                  <c:v>0</c:v>
                </c:pt>
                <c:pt idx="157763">
                  <c:v>0</c:v>
                </c:pt>
                <c:pt idx="157764">
                  <c:v>0</c:v>
                </c:pt>
                <c:pt idx="157765">
                  <c:v>0</c:v>
                </c:pt>
                <c:pt idx="157766">
                  <c:v>0</c:v>
                </c:pt>
                <c:pt idx="157767">
                  <c:v>0</c:v>
                </c:pt>
                <c:pt idx="157768">
                  <c:v>0</c:v>
                </c:pt>
                <c:pt idx="157769">
                  <c:v>0</c:v>
                </c:pt>
                <c:pt idx="157770">
                  <c:v>0</c:v>
                </c:pt>
                <c:pt idx="157771">
                  <c:v>0</c:v>
                </c:pt>
                <c:pt idx="157772">
                  <c:v>0</c:v>
                </c:pt>
                <c:pt idx="157773">
                  <c:v>0</c:v>
                </c:pt>
                <c:pt idx="157774">
                  <c:v>0</c:v>
                </c:pt>
                <c:pt idx="157775">
                  <c:v>0</c:v>
                </c:pt>
                <c:pt idx="157776">
                  <c:v>0</c:v>
                </c:pt>
                <c:pt idx="157777">
                  <c:v>0</c:v>
                </c:pt>
                <c:pt idx="157778">
                  <c:v>0</c:v>
                </c:pt>
                <c:pt idx="157779">
                  <c:v>0</c:v>
                </c:pt>
                <c:pt idx="157780">
                  <c:v>0</c:v>
                </c:pt>
                <c:pt idx="157781">
                  <c:v>0</c:v>
                </c:pt>
                <c:pt idx="157782">
                  <c:v>0</c:v>
                </c:pt>
                <c:pt idx="157783">
                  <c:v>0</c:v>
                </c:pt>
                <c:pt idx="157784">
                  <c:v>0</c:v>
                </c:pt>
                <c:pt idx="157785">
                  <c:v>0</c:v>
                </c:pt>
                <c:pt idx="157786">
                  <c:v>0</c:v>
                </c:pt>
                <c:pt idx="157787">
                  <c:v>0</c:v>
                </c:pt>
                <c:pt idx="157788">
                  <c:v>0</c:v>
                </c:pt>
                <c:pt idx="157789">
                  <c:v>0</c:v>
                </c:pt>
                <c:pt idx="157790">
                  <c:v>0</c:v>
                </c:pt>
                <c:pt idx="157791">
                  <c:v>0</c:v>
                </c:pt>
                <c:pt idx="157792">
                  <c:v>0</c:v>
                </c:pt>
                <c:pt idx="157793">
                  <c:v>0</c:v>
                </c:pt>
                <c:pt idx="157794">
                  <c:v>0</c:v>
                </c:pt>
                <c:pt idx="157795">
                  <c:v>0</c:v>
                </c:pt>
                <c:pt idx="157796">
                  <c:v>0</c:v>
                </c:pt>
                <c:pt idx="157797">
                  <c:v>0</c:v>
                </c:pt>
                <c:pt idx="157798">
                  <c:v>0</c:v>
                </c:pt>
                <c:pt idx="157799">
                  <c:v>0</c:v>
                </c:pt>
                <c:pt idx="157800">
                  <c:v>0</c:v>
                </c:pt>
                <c:pt idx="157801">
                  <c:v>0</c:v>
                </c:pt>
                <c:pt idx="157802">
                  <c:v>0</c:v>
                </c:pt>
                <c:pt idx="157803">
                  <c:v>0</c:v>
                </c:pt>
                <c:pt idx="157804">
                  <c:v>0</c:v>
                </c:pt>
                <c:pt idx="157805">
                  <c:v>0</c:v>
                </c:pt>
                <c:pt idx="157806">
                  <c:v>0</c:v>
                </c:pt>
                <c:pt idx="157807">
                  <c:v>0</c:v>
                </c:pt>
                <c:pt idx="157808">
                  <c:v>0</c:v>
                </c:pt>
                <c:pt idx="157809">
                  <c:v>0</c:v>
                </c:pt>
                <c:pt idx="157810">
                  <c:v>0</c:v>
                </c:pt>
                <c:pt idx="157811">
                  <c:v>0</c:v>
                </c:pt>
                <c:pt idx="157812">
                  <c:v>0</c:v>
                </c:pt>
                <c:pt idx="157813">
                  <c:v>0</c:v>
                </c:pt>
                <c:pt idx="157814">
                  <c:v>0</c:v>
                </c:pt>
                <c:pt idx="157815">
                  <c:v>0</c:v>
                </c:pt>
                <c:pt idx="157816">
                  <c:v>0</c:v>
                </c:pt>
                <c:pt idx="157817">
                  <c:v>0</c:v>
                </c:pt>
                <c:pt idx="157818">
                  <c:v>0</c:v>
                </c:pt>
                <c:pt idx="157819">
                  <c:v>0</c:v>
                </c:pt>
                <c:pt idx="157820">
                  <c:v>0</c:v>
                </c:pt>
                <c:pt idx="157821">
                  <c:v>0</c:v>
                </c:pt>
                <c:pt idx="157822">
                  <c:v>0</c:v>
                </c:pt>
                <c:pt idx="157823">
                  <c:v>0</c:v>
                </c:pt>
                <c:pt idx="157824">
                  <c:v>0</c:v>
                </c:pt>
                <c:pt idx="157825">
                  <c:v>0</c:v>
                </c:pt>
                <c:pt idx="157826">
                  <c:v>0</c:v>
                </c:pt>
                <c:pt idx="157827">
                  <c:v>0</c:v>
                </c:pt>
                <c:pt idx="157828">
                  <c:v>0</c:v>
                </c:pt>
                <c:pt idx="157829">
                  <c:v>0</c:v>
                </c:pt>
                <c:pt idx="157830">
                  <c:v>0</c:v>
                </c:pt>
                <c:pt idx="157831">
                  <c:v>0</c:v>
                </c:pt>
                <c:pt idx="157832">
                  <c:v>0</c:v>
                </c:pt>
                <c:pt idx="157833">
                  <c:v>0</c:v>
                </c:pt>
                <c:pt idx="157834">
                  <c:v>0</c:v>
                </c:pt>
                <c:pt idx="157835">
                  <c:v>0</c:v>
                </c:pt>
                <c:pt idx="157836">
                  <c:v>0</c:v>
                </c:pt>
                <c:pt idx="157837">
                  <c:v>0</c:v>
                </c:pt>
                <c:pt idx="157838">
                  <c:v>0</c:v>
                </c:pt>
                <c:pt idx="157839">
                  <c:v>0</c:v>
                </c:pt>
                <c:pt idx="157840">
                  <c:v>0</c:v>
                </c:pt>
                <c:pt idx="157841">
                  <c:v>0</c:v>
                </c:pt>
                <c:pt idx="157842">
                  <c:v>0</c:v>
                </c:pt>
                <c:pt idx="157843">
                  <c:v>0</c:v>
                </c:pt>
                <c:pt idx="157844">
                  <c:v>0</c:v>
                </c:pt>
                <c:pt idx="157845">
                  <c:v>0</c:v>
                </c:pt>
                <c:pt idx="157846">
                  <c:v>0</c:v>
                </c:pt>
                <c:pt idx="157847">
                  <c:v>0</c:v>
                </c:pt>
                <c:pt idx="157848">
                  <c:v>0</c:v>
                </c:pt>
                <c:pt idx="157849">
                  <c:v>0</c:v>
                </c:pt>
                <c:pt idx="157850">
                  <c:v>0</c:v>
                </c:pt>
                <c:pt idx="157851">
                  <c:v>0</c:v>
                </c:pt>
                <c:pt idx="157852">
                  <c:v>0</c:v>
                </c:pt>
                <c:pt idx="157853">
                  <c:v>0</c:v>
                </c:pt>
                <c:pt idx="157854">
                  <c:v>0</c:v>
                </c:pt>
                <c:pt idx="157855">
                  <c:v>0</c:v>
                </c:pt>
                <c:pt idx="157856">
                  <c:v>0</c:v>
                </c:pt>
                <c:pt idx="157857">
                  <c:v>0</c:v>
                </c:pt>
                <c:pt idx="157858">
                  <c:v>0</c:v>
                </c:pt>
                <c:pt idx="157859">
                  <c:v>0</c:v>
                </c:pt>
                <c:pt idx="157860">
                  <c:v>0</c:v>
                </c:pt>
                <c:pt idx="157861">
                  <c:v>0</c:v>
                </c:pt>
                <c:pt idx="157862">
                  <c:v>0</c:v>
                </c:pt>
                <c:pt idx="157863">
                  <c:v>0</c:v>
                </c:pt>
                <c:pt idx="157864">
                  <c:v>0</c:v>
                </c:pt>
                <c:pt idx="157865">
                  <c:v>0</c:v>
                </c:pt>
                <c:pt idx="157866">
                  <c:v>0</c:v>
                </c:pt>
                <c:pt idx="157867">
                  <c:v>0</c:v>
                </c:pt>
                <c:pt idx="157868">
                  <c:v>0</c:v>
                </c:pt>
                <c:pt idx="157869">
                  <c:v>0</c:v>
                </c:pt>
                <c:pt idx="157870">
                  <c:v>0</c:v>
                </c:pt>
                <c:pt idx="157871">
                  <c:v>0</c:v>
                </c:pt>
                <c:pt idx="157872">
                  <c:v>0</c:v>
                </c:pt>
                <c:pt idx="157873">
                  <c:v>0</c:v>
                </c:pt>
                <c:pt idx="157874">
                  <c:v>0</c:v>
                </c:pt>
                <c:pt idx="157875">
                  <c:v>0</c:v>
                </c:pt>
                <c:pt idx="157876">
                  <c:v>0</c:v>
                </c:pt>
                <c:pt idx="157877">
                  <c:v>0</c:v>
                </c:pt>
                <c:pt idx="157878">
                  <c:v>0</c:v>
                </c:pt>
                <c:pt idx="157879">
                  <c:v>0</c:v>
                </c:pt>
                <c:pt idx="157880">
                  <c:v>0</c:v>
                </c:pt>
                <c:pt idx="157881">
                  <c:v>0</c:v>
                </c:pt>
                <c:pt idx="157882">
                  <c:v>0</c:v>
                </c:pt>
                <c:pt idx="157883">
                  <c:v>0</c:v>
                </c:pt>
                <c:pt idx="157884">
                  <c:v>0</c:v>
                </c:pt>
                <c:pt idx="157885">
                  <c:v>0</c:v>
                </c:pt>
                <c:pt idx="157886">
                  <c:v>0</c:v>
                </c:pt>
                <c:pt idx="157887">
                  <c:v>0</c:v>
                </c:pt>
                <c:pt idx="157888">
                  <c:v>0</c:v>
                </c:pt>
                <c:pt idx="157889">
                  <c:v>0</c:v>
                </c:pt>
                <c:pt idx="157890">
                  <c:v>0</c:v>
                </c:pt>
                <c:pt idx="157891">
                  <c:v>0</c:v>
                </c:pt>
                <c:pt idx="157892">
                  <c:v>0</c:v>
                </c:pt>
                <c:pt idx="157893">
                  <c:v>0</c:v>
                </c:pt>
                <c:pt idx="157894">
                  <c:v>0</c:v>
                </c:pt>
                <c:pt idx="157895">
                  <c:v>0</c:v>
                </c:pt>
                <c:pt idx="157896">
                  <c:v>0</c:v>
                </c:pt>
                <c:pt idx="157897">
                  <c:v>0</c:v>
                </c:pt>
                <c:pt idx="157898">
                  <c:v>0</c:v>
                </c:pt>
                <c:pt idx="157899">
                  <c:v>0</c:v>
                </c:pt>
                <c:pt idx="157900">
                  <c:v>0</c:v>
                </c:pt>
                <c:pt idx="157901">
                  <c:v>0</c:v>
                </c:pt>
                <c:pt idx="157902">
                  <c:v>0</c:v>
                </c:pt>
                <c:pt idx="157903">
                  <c:v>0</c:v>
                </c:pt>
                <c:pt idx="157904">
                  <c:v>0</c:v>
                </c:pt>
                <c:pt idx="157905">
                  <c:v>0</c:v>
                </c:pt>
                <c:pt idx="157906">
                  <c:v>0</c:v>
                </c:pt>
                <c:pt idx="157907">
                  <c:v>0</c:v>
                </c:pt>
                <c:pt idx="157908">
                  <c:v>0</c:v>
                </c:pt>
                <c:pt idx="157909">
                  <c:v>0</c:v>
                </c:pt>
                <c:pt idx="157910">
                  <c:v>0</c:v>
                </c:pt>
                <c:pt idx="157911">
                  <c:v>0</c:v>
                </c:pt>
                <c:pt idx="157912">
                  <c:v>0</c:v>
                </c:pt>
                <c:pt idx="157913">
                  <c:v>0</c:v>
                </c:pt>
                <c:pt idx="157914">
                  <c:v>0</c:v>
                </c:pt>
                <c:pt idx="157915">
                  <c:v>0</c:v>
                </c:pt>
                <c:pt idx="157916">
                  <c:v>0</c:v>
                </c:pt>
                <c:pt idx="157917">
                  <c:v>0</c:v>
                </c:pt>
                <c:pt idx="157918">
                  <c:v>0</c:v>
                </c:pt>
                <c:pt idx="157919">
                  <c:v>0</c:v>
                </c:pt>
                <c:pt idx="157920">
                  <c:v>0</c:v>
                </c:pt>
                <c:pt idx="157921">
                  <c:v>0</c:v>
                </c:pt>
                <c:pt idx="157922">
                  <c:v>0</c:v>
                </c:pt>
                <c:pt idx="157923">
                  <c:v>0</c:v>
                </c:pt>
                <c:pt idx="157924">
                  <c:v>0</c:v>
                </c:pt>
                <c:pt idx="157925">
                  <c:v>0</c:v>
                </c:pt>
                <c:pt idx="157926">
                  <c:v>0</c:v>
                </c:pt>
                <c:pt idx="157927">
                  <c:v>0</c:v>
                </c:pt>
                <c:pt idx="157928">
                  <c:v>0</c:v>
                </c:pt>
                <c:pt idx="157929">
                  <c:v>0</c:v>
                </c:pt>
                <c:pt idx="157930">
                  <c:v>0</c:v>
                </c:pt>
                <c:pt idx="157931">
                  <c:v>0</c:v>
                </c:pt>
                <c:pt idx="157932">
                  <c:v>0</c:v>
                </c:pt>
                <c:pt idx="157933">
                  <c:v>0</c:v>
                </c:pt>
                <c:pt idx="157934">
                  <c:v>0</c:v>
                </c:pt>
                <c:pt idx="157935">
                  <c:v>0</c:v>
                </c:pt>
                <c:pt idx="157936">
                  <c:v>0</c:v>
                </c:pt>
                <c:pt idx="157937">
                  <c:v>0</c:v>
                </c:pt>
                <c:pt idx="157938">
                  <c:v>0</c:v>
                </c:pt>
                <c:pt idx="157939">
                  <c:v>0</c:v>
                </c:pt>
                <c:pt idx="157940">
                  <c:v>0</c:v>
                </c:pt>
                <c:pt idx="157941">
                  <c:v>0</c:v>
                </c:pt>
                <c:pt idx="157942">
                  <c:v>0</c:v>
                </c:pt>
                <c:pt idx="157943">
                  <c:v>0</c:v>
                </c:pt>
                <c:pt idx="157944">
                  <c:v>0</c:v>
                </c:pt>
                <c:pt idx="157945">
                  <c:v>0</c:v>
                </c:pt>
                <c:pt idx="157946">
                  <c:v>0</c:v>
                </c:pt>
                <c:pt idx="157947">
                  <c:v>0</c:v>
                </c:pt>
                <c:pt idx="157948">
                  <c:v>0</c:v>
                </c:pt>
                <c:pt idx="157949">
                  <c:v>0</c:v>
                </c:pt>
                <c:pt idx="157950">
                  <c:v>0</c:v>
                </c:pt>
                <c:pt idx="157951">
                  <c:v>0</c:v>
                </c:pt>
                <c:pt idx="157952">
                  <c:v>0</c:v>
                </c:pt>
                <c:pt idx="157953">
                  <c:v>0</c:v>
                </c:pt>
                <c:pt idx="157954">
                  <c:v>0</c:v>
                </c:pt>
                <c:pt idx="157955">
                  <c:v>0</c:v>
                </c:pt>
                <c:pt idx="157956">
                  <c:v>0</c:v>
                </c:pt>
                <c:pt idx="157957">
                  <c:v>0</c:v>
                </c:pt>
                <c:pt idx="157958">
                  <c:v>0</c:v>
                </c:pt>
                <c:pt idx="157959">
                  <c:v>0</c:v>
                </c:pt>
                <c:pt idx="157960">
                  <c:v>0</c:v>
                </c:pt>
                <c:pt idx="157961">
                  <c:v>0</c:v>
                </c:pt>
                <c:pt idx="157962">
                  <c:v>0</c:v>
                </c:pt>
                <c:pt idx="157963">
                  <c:v>0</c:v>
                </c:pt>
                <c:pt idx="157964">
                  <c:v>0</c:v>
                </c:pt>
                <c:pt idx="157965">
                  <c:v>0</c:v>
                </c:pt>
                <c:pt idx="157966">
                  <c:v>0</c:v>
                </c:pt>
                <c:pt idx="157967">
                  <c:v>0</c:v>
                </c:pt>
                <c:pt idx="157968">
                  <c:v>0</c:v>
                </c:pt>
                <c:pt idx="157969">
                  <c:v>0</c:v>
                </c:pt>
                <c:pt idx="157970">
                  <c:v>0</c:v>
                </c:pt>
                <c:pt idx="157971">
                  <c:v>0</c:v>
                </c:pt>
                <c:pt idx="157972">
                  <c:v>0</c:v>
                </c:pt>
                <c:pt idx="157973">
                  <c:v>0</c:v>
                </c:pt>
                <c:pt idx="157974">
                  <c:v>0</c:v>
                </c:pt>
                <c:pt idx="157975">
                  <c:v>0</c:v>
                </c:pt>
                <c:pt idx="157976">
                  <c:v>0</c:v>
                </c:pt>
                <c:pt idx="157977">
                  <c:v>0</c:v>
                </c:pt>
                <c:pt idx="157978">
                  <c:v>0</c:v>
                </c:pt>
                <c:pt idx="157979">
                  <c:v>0</c:v>
                </c:pt>
                <c:pt idx="157980">
                  <c:v>0</c:v>
                </c:pt>
                <c:pt idx="157981">
                  <c:v>0</c:v>
                </c:pt>
                <c:pt idx="157982">
                  <c:v>0</c:v>
                </c:pt>
                <c:pt idx="157983">
                  <c:v>0</c:v>
                </c:pt>
                <c:pt idx="157984">
                  <c:v>0</c:v>
                </c:pt>
                <c:pt idx="157985">
                  <c:v>0</c:v>
                </c:pt>
                <c:pt idx="157986">
                  <c:v>0</c:v>
                </c:pt>
                <c:pt idx="157987">
                  <c:v>0</c:v>
                </c:pt>
                <c:pt idx="157988">
                  <c:v>0</c:v>
                </c:pt>
                <c:pt idx="157989">
                  <c:v>0</c:v>
                </c:pt>
                <c:pt idx="157990">
                  <c:v>0</c:v>
                </c:pt>
                <c:pt idx="157991">
                  <c:v>0</c:v>
                </c:pt>
                <c:pt idx="157992">
                  <c:v>0</c:v>
                </c:pt>
                <c:pt idx="157993">
                  <c:v>0</c:v>
                </c:pt>
                <c:pt idx="157994">
                  <c:v>0</c:v>
                </c:pt>
                <c:pt idx="157995">
                  <c:v>0</c:v>
                </c:pt>
                <c:pt idx="157996">
                  <c:v>0</c:v>
                </c:pt>
                <c:pt idx="157997">
                  <c:v>0</c:v>
                </c:pt>
                <c:pt idx="157998">
                  <c:v>0</c:v>
                </c:pt>
                <c:pt idx="157999">
                  <c:v>0</c:v>
                </c:pt>
                <c:pt idx="158000">
                  <c:v>0</c:v>
                </c:pt>
                <c:pt idx="158001">
                  <c:v>0</c:v>
                </c:pt>
                <c:pt idx="158002">
                  <c:v>0</c:v>
                </c:pt>
                <c:pt idx="158003">
                  <c:v>0</c:v>
                </c:pt>
                <c:pt idx="158004">
                  <c:v>0</c:v>
                </c:pt>
                <c:pt idx="158005">
                  <c:v>0</c:v>
                </c:pt>
                <c:pt idx="158006">
                  <c:v>0</c:v>
                </c:pt>
                <c:pt idx="158007">
                  <c:v>0</c:v>
                </c:pt>
                <c:pt idx="158008">
                  <c:v>0</c:v>
                </c:pt>
                <c:pt idx="158009">
                  <c:v>0</c:v>
                </c:pt>
                <c:pt idx="158010">
                  <c:v>0</c:v>
                </c:pt>
                <c:pt idx="158011">
                  <c:v>0</c:v>
                </c:pt>
                <c:pt idx="158012">
                  <c:v>0</c:v>
                </c:pt>
                <c:pt idx="158013">
                  <c:v>0</c:v>
                </c:pt>
                <c:pt idx="158014">
                  <c:v>0</c:v>
                </c:pt>
                <c:pt idx="158015">
                  <c:v>0</c:v>
                </c:pt>
                <c:pt idx="158016">
                  <c:v>0</c:v>
                </c:pt>
                <c:pt idx="158017">
                  <c:v>0</c:v>
                </c:pt>
                <c:pt idx="158018">
                  <c:v>0</c:v>
                </c:pt>
                <c:pt idx="158019">
                  <c:v>0</c:v>
                </c:pt>
                <c:pt idx="158020">
                  <c:v>0</c:v>
                </c:pt>
                <c:pt idx="158021">
                  <c:v>0</c:v>
                </c:pt>
                <c:pt idx="158022">
                  <c:v>0</c:v>
                </c:pt>
                <c:pt idx="158023">
                  <c:v>0</c:v>
                </c:pt>
                <c:pt idx="158024">
                  <c:v>0</c:v>
                </c:pt>
                <c:pt idx="158025">
                  <c:v>0</c:v>
                </c:pt>
                <c:pt idx="158026">
                  <c:v>0</c:v>
                </c:pt>
                <c:pt idx="158027">
                  <c:v>0</c:v>
                </c:pt>
                <c:pt idx="158028">
                  <c:v>0</c:v>
                </c:pt>
                <c:pt idx="158029">
                  <c:v>0</c:v>
                </c:pt>
                <c:pt idx="158030">
                  <c:v>0</c:v>
                </c:pt>
                <c:pt idx="158031">
                  <c:v>0</c:v>
                </c:pt>
                <c:pt idx="158032">
                  <c:v>0</c:v>
                </c:pt>
                <c:pt idx="158033">
                  <c:v>0</c:v>
                </c:pt>
                <c:pt idx="158034">
                  <c:v>0</c:v>
                </c:pt>
                <c:pt idx="158035">
                  <c:v>0</c:v>
                </c:pt>
                <c:pt idx="158036">
                  <c:v>0</c:v>
                </c:pt>
                <c:pt idx="158037">
                  <c:v>0</c:v>
                </c:pt>
                <c:pt idx="158038">
                  <c:v>0</c:v>
                </c:pt>
                <c:pt idx="158039">
                  <c:v>0</c:v>
                </c:pt>
                <c:pt idx="158040">
                  <c:v>0</c:v>
                </c:pt>
                <c:pt idx="158041">
                  <c:v>0</c:v>
                </c:pt>
                <c:pt idx="158042">
                  <c:v>0</c:v>
                </c:pt>
                <c:pt idx="158043">
                  <c:v>0</c:v>
                </c:pt>
                <c:pt idx="158044">
                  <c:v>0</c:v>
                </c:pt>
                <c:pt idx="158045">
                  <c:v>0</c:v>
                </c:pt>
                <c:pt idx="158046">
                  <c:v>0</c:v>
                </c:pt>
                <c:pt idx="158047">
                  <c:v>0</c:v>
                </c:pt>
                <c:pt idx="158048">
                  <c:v>0</c:v>
                </c:pt>
                <c:pt idx="158049">
                  <c:v>0</c:v>
                </c:pt>
                <c:pt idx="158050">
                  <c:v>0</c:v>
                </c:pt>
                <c:pt idx="158051">
                  <c:v>0</c:v>
                </c:pt>
                <c:pt idx="158052">
                  <c:v>0</c:v>
                </c:pt>
                <c:pt idx="158053">
                  <c:v>0</c:v>
                </c:pt>
                <c:pt idx="158054">
                  <c:v>0</c:v>
                </c:pt>
                <c:pt idx="158055">
                  <c:v>0</c:v>
                </c:pt>
                <c:pt idx="158056">
                  <c:v>0</c:v>
                </c:pt>
                <c:pt idx="158057">
                  <c:v>0</c:v>
                </c:pt>
                <c:pt idx="158058">
                  <c:v>0</c:v>
                </c:pt>
                <c:pt idx="158059">
                  <c:v>0</c:v>
                </c:pt>
                <c:pt idx="158060">
                  <c:v>0</c:v>
                </c:pt>
                <c:pt idx="158061">
                  <c:v>0</c:v>
                </c:pt>
                <c:pt idx="158062">
                  <c:v>0</c:v>
                </c:pt>
                <c:pt idx="158063">
                  <c:v>0</c:v>
                </c:pt>
                <c:pt idx="158064">
                  <c:v>0</c:v>
                </c:pt>
                <c:pt idx="158065">
                  <c:v>0</c:v>
                </c:pt>
                <c:pt idx="158066">
                  <c:v>0</c:v>
                </c:pt>
                <c:pt idx="158067">
                  <c:v>0</c:v>
                </c:pt>
                <c:pt idx="158068">
                  <c:v>0</c:v>
                </c:pt>
                <c:pt idx="158069">
                  <c:v>0</c:v>
                </c:pt>
                <c:pt idx="158070">
                  <c:v>0</c:v>
                </c:pt>
                <c:pt idx="158071">
                  <c:v>0</c:v>
                </c:pt>
                <c:pt idx="158072">
                  <c:v>0</c:v>
                </c:pt>
                <c:pt idx="158073">
                  <c:v>0</c:v>
                </c:pt>
                <c:pt idx="158074">
                  <c:v>0</c:v>
                </c:pt>
                <c:pt idx="158075">
                  <c:v>0</c:v>
                </c:pt>
                <c:pt idx="158076">
                  <c:v>0</c:v>
                </c:pt>
                <c:pt idx="158077">
                  <c:v>0</c:v>
                </c:pt>
                <c:pt idx="158078">
                  <c:v>0</c:v>
                </c:pt>
                <c:pt idx="158079">
                  <c:v>0</c:v>
                </c:pt>
                <c:pt idx="158080">
                  <c:v>0</c:v>
                </c:pt>
                <c:pt idx="158081">
                  <c:v>0</c:v>
                </c:pt>
                <c:pt idx="158082">
                  <c:v>0</c:v>
                </c:pt>
                <c:pt idx="158083">
                  <c:v>0</c:v>
                </c:pt>
                <c:pt idx="158084">
                  <c:v>0</c:v>
                </c:pt>
                <c:pt idx="158085">
                  <c:v>0</c:v>
                </c:pt>
                <c:pt idx="158086">
                  <c:v>0</c:v>
                </c:pt>
                <c:pt idx="158087">
                  <c:v>0</c:v>
                </c:pt>
                <c:pt idx="158088">
                  <c:v>0</c:v>
                </c:pt>
                <c:pt idx="158089">
                  <c:v>0</c:v>
                </c:pt>
                <c:pt idx="158090">
                  <c:v>0</c:v>
                </c:pt>
                <c:pt idx="158091">
                  <c:v>0</c:v>
                </c:pt>
                <c:pt idx="158092">
                  <c:v>0</c:v>
                </c:pt>
                <c:pt idx="158093">
                  <c:v>0</c:v>
                </c:pt>
                <c:pt idx="158094">
                  <c:v>0</c:v>
                </c:pt>
                <c:pt idx="158095">
                  <c:v>0</c:v>
                </c:pt>
                <c:pt idx="158096">
                  <c:v>0</c:v>
                </c:pt>
                <c:pt idx="158097">
                  <c:v>0</c:v>
                </c:pt>
                <c:pt idx="158098">
                  <c:v>0</c:v>
                </c:pt>
                <c:pt idx="158099">
                  <c:v>0</c:v>
                </c:pt>
                <c:pt idx="158100">
                  <c:v>0</c:v>
                </c:pt>
                <c:pt idx="158101">
                  <c:v>0</c:v>
                </c:pt>
                <c:pt idx="158102">
                  <c:v>0</c:v>
                </c:pt>
                <c:pt idx="158103">
                  <c:v>0</c:v>
                </c:pt>
                <c:pt idx="158104">
                  <c:v>0</c:v>
                </c:pt>
                <c:pt idx="158105">
                  <c:v>0</c:v>
                </c:pt>
                <c:pt idx="158106">
                  <c:v>0</c:v>
                </c:pt>
                <c:pt idx="158107">
                  <c:v>0</c:v>
                </c:pt>
                <c:pt idx="158108">
                  <c:v>0</c:v>
                </c:pt>
                <c:pt idx="158109">
                  <c:v>0</c:v>
                </c:pt>
                <c:pt idx="158110">
                  <c:v>0</c:v>
                </c:pt>
                <c:pt idx="158111">
                  <c:v>0</c:v>
                </c:pt>
                <c:pt idx="158112">
                  <c:v>0</c:v>
                </c:pt>
                <c:pt idx="158113">
                  <c:v>0</c:v>
                </c:pt>
                <c:pt idx="158114">
                  <c:v>0</c:v>
                </c:pt>
                <c:pt idx="158115">
                  <c:v>0</c:v>
                </c:pt>
                <c:pt idx="158116">
                  <c:v>0</c:v>
                </c:pt>
                <c:pt idx="158117">
                  <c:v>0</c:v>
                </c:pt>
                <c:pt idx="158118">
                  <c:v>0</c:v>
                </c:pt>
                <c:pt idx="158119">
                  <c:v>0</c:v>
                </c:pt>
                <c:pt idx="158120">
                  <c:v>0</c:v>
                </c:pt>
                <c:pt idx="158121">
                  <c:v>0</c:v>
                </c:pt>
                <c:pt idx="158122">
                  <c:v>0</c:v>
                </c:pt>
                <c:pt idx="158123">
                  <c:v>0</c:v>
                </c:pt>
                <c:pt idx="158124">
                  <c:v>0</c:v>
                </c:pt>
                <c:pt idx="158125">
                  <c:v>0</c:v>
                </c:pt>
                <c:pt idx="158126">
                  <c:v>0</c:v>
                </c:pt>
                <c:pt idx="158127">
                  <c:v>0</c:v>
                </c:pt>
                <c:pt idx="158128">
                  <c:v>0</c:v>
                </c:pt>
                <c:pt idx="158129">
                  <c:v>0</c:v>
                </c:pt>
                <c:pt idx="158130">
                  <c:v>0</c:v>
                </c:pt>
                <c:pt idx="158131">
                  <c:v>0</c:v>
                </c:pt>
                <c:pt idx="158132">
                  <c:v>0</c:v>
                </c:pt>
                <c:pt idx="158133">
                  <c:v>0</c:v>
                </c:pt>
                <c:pt idx="158134">
                  <c:v>0</c:v>
                </c:pt>
                <c:pt idx="158135">
                  <c:v>0</c:v>
                </c:pt>
                <c:pt idx="158136">
                  <c:v>0</c:v>
                </c:pt>
                <c:pt idx="158137">
                  <c:v>0</c:v>
                </c:pt>
                <c:pt idx="158138">
                  <c:v>0</c:v>
                </c:pt>
                <c:pt idx="158139">
                  <c:v>0</c:v>
                </c:pt>
                <c:pt idx="158140">
                  <c:v>0</c:v>
                </c:pt>
                <c:pt idx="158141">
                  <c:v>0</c:v>
                </c:pt>
                <c:pt idx="158142">
                  <c:v>0</c:v>
                </c:pt>
                <c:pt idx="158143">
                  <c:v>0</c:v>
                </c:pt>
                <c:pt idx="158144">
                  <c:v>0</c:v>
                </c:pt>
                <c:pt idx="158145">
                  <c:v>0</c:v>
                </c:pt>
                <c:pt idx="158146">
                  <c:v>0</c:v>
                </c:pt>
                <c:pt idx="158147">
                  <c:v>0</c:v>
                </c:pt>
                <c:pt idx="158148">
                  <c:v>0</c:v>
                </c:pt>
                <c:pt idx="158149">
                  <c:v>0</c:v>
                </c:pt>
                <c:pt idx="158150">
                  <c:v>0</c:v>
                </c:pt>
                <c:pt idx="158151">
                  <c:v>0</c:v>
                </c:pt>
                <c:pt idx="158152">
                  <c:v>0</c:v>
                </c:pt>
                <c:pt idx="158153">
                  <c:v>0</c:v>
                </c:pt>
                <c:pt idx="158154">
                  <c:v>0</c:v>
                </c:pt>
                <c:pt idx="158155">
                  <c:v>0</c:v>
                </c:pt>
                <c:pt idx="158156">
                  <c:v>0</c:v>
                </c:pt>
                <c:pt idx="158157">
                  <c:v>0</c:v>
                </c:pt>
                <c:pt idx="158158">
                  <c:v>0</c:v>
                </c:pt>
                <c:pt idx="158159">
                  <c:v>0</c:v>
                </c:pt>
                <c:pt idx="158160">
                  <c:v>0</c:v>
                </c:pt>
                <c:pt idx="158161">
                  <c:v>0</c:v>
                </c:pt>
                <c:pt idx="158162">
                  <c:v>0</c:v>
                </c:pt>
                <c:pt idx="158163">
                  <c:v>0</c:v>
                </c:pt>
                <c:pt idx="158164">
                  <c:v>0</c:v>
                </c:pt>
                <c:pt idx="158165">
                  <c:v>0</c:v>
                </c:pt>
                <c:pt idx="158166">
                  <c:v>0</c:v>
                </c:pt>
                <c:pt idx="158167">
                  <c:v>0</c:v>
                </c:pt>
                <c:pt idx="158168">
                  <c:v>0</c:v>
                </c:pt>
                <c:pt idx="158169">
                  <c:v>0</c:v>
                </c:pt>
                <c:pt idx="158170">
                  <c:v>0</c:v>
                </c:pt>
                <c:pt idx="158171">
                  <c:v>0</c:v>
                </c:pt>
                <c:pt idx="158172">
                  <c:v>0</c:v>
                </c:pt>
                <c:pt idx="158173">
                  <c:v>0</c:v>
                </c:pt>
                <c:pt idx="158174">
                  <c:v>0</c:v>
                </c:pt>
                <c:pt idx="158175">
                  <c:v>0</c:v>
                </c:pt>
                <c:pt idx="158176">
                  <c:v>0</c:v>
                </c:pt>
                <c:pt idx="158177">
                  <c:v>0</c:v>
                </c:pt>
                <c:pt idx="158178">
                  <c:v>0</c:v>
                </c:pt>
                <c:pt idx="158179">
                  <c:v>0</c:v>
                </c:pt>
                <c:pt idx="158180">
                  <c:v>0</c:v>
                </c:pt>
                <c:pt idx="158181">
                  <c:v>0</c:v>
                </c:pt>
                <c:pt idx="158182">
                  <c:v>0</c:v>
                </c:pt>
                <c:pt idx="158183">
                  <c:v>0</c:v>
                </c:pt>
                <c:pt idx="158184">
                  <c:v>0</c:v>
                </c:pt>
                <c:pt idx="158185">
                  <c:v>0</c:v>
                </c:pt>
                <c:pt idx="158186">
                  <c:v>0</c:v>
                </c:pt>
                <c:pt idx="158187">
                  <c:v>0</c:v>
                </c:pt>
                <c:pt idx="158188">
                  <c:v>0</c:v>
                </c:pt>
                <c:pt idx="158189">
                  <c:v>0</c:v>
                </c:pt>
                <c:pt idx="158190">
                  <c:v>0</c:v>
                </c:pt>
                <c:pt idx="158191">
                  <c:v>0</c:v>
                </c:pt>
                <c:pt idx="158192">
                  <c:v>0</c:v>
                </c:pt>
                <c:pt idx="158193">
                  <c:v>0</c:v>
                </c:pt>
                <c:pt idx="158194">
                  <c:v>0</c:v>
                </c:pt>
                <c:pt idx="158195">
                  <c:v>0</c:v>
                </c:pt>
                <c:pt idx="158196">
                  <c:v>0</c:v>
                </c:pt>
                <c:pt idx="158197">
                  <c:v>0</c:v>
                </c:pt>
                <c:pt idx="158198">
                  <c:v>0</c:v>
                </c:pt>
                <c:pt idx="158199">
                  <c:v>0</c:v>
                </c:pt>
                <c:pt idx="158200">
                  <c:v>0</c:v>
                </c:pt>
                <c:pt idx="158201">
                  <c:v>0</c:v>
                </c:pt>
                <c:pt idx="158202">
                  <c:v>0</c:v>
                </c:pt>
                <c:pt idx="158203">
                  <c:v>0</c:v>
                </c:pt>
                <c:pt idx="158204">
                  <c:v>0</c:v>
                </c:pt>
                <c:pt idx="158205">
                  <c:v>0</c:v>
                </c:pt>
                <c:pt idx="158206">
                  <c:v>0</c:v>
                </c:pt>
                <c:pt idx="158207">
                  <c:v>0</c:v>
                </c:pt>
                <c:pt idx="158208">
                  <c:v>0</c:v>
                </c:pt>
                <c:pt idx="158209">
                  <c:v>0</c:v>
                </c:pt>
                <c:pt idx="158210">
                  <c:v>0</c:v>
                </c:pt>
                <c:pt idx="158211">
                  <c:v>0</c:v>
                </c:pt>
                <c:pt idx="158212">
                  <c:v>0</c:v>
                </c:pt>
                <c:pt idx="158213">
                  <c:v>0</c:v>
                </c:pt>
                <c:pt idx="158214">
                  <c:v>0</c:v>
                </c:pt>
                <c:pt idx="158215">
                  <c:v>0</c:v>
                </c:pt>
                <c:pt idx="158216">
                  <c:v>0</c:v>
                </c:pt>
                <c:pt idx="158217">
                  <c:v>0</c:v>
                </c:pt>
                <c:pt idx="158218">
                  <c:v>0</c:v>
                </c:pt>
                <c:pt idx="158219">
                  <c:v>0</c:v>
                </c:pt>
                <c:pt idx="158220">
                  <c:v>0</c:v>
                </c:pt>
                <c:pt idx="158221">
                  <c:v>0</c:v>
                </c:pt>
                <c:pt idx="158222">
                  <c:v>0</c:v>
                </c:pt>
                <c:pt idx="158223">
                  <c:v>0</c:v>
                </c:pt>
                <c:pt idx="158224">
                  <c:v>0</c:v>
                </c:pt>
                <c:pt idx="158225">
                  <c:v>0</c:v>
                </c:pt>
                <c:pt idx="158226">
                  <c:v>0</c:v>
                </c:pt>
                <c:pt idx="158227">
                  <c:v>0</c:v>
                </c:pt>
                <c:pt idx="158228">
                  <c:v>0</c:v>
                </c:pt>
                <c:pt idx="158229">
                  <c:v>0</c:v>
                </c:pt>
                <c:pt idx="158230">
                  <c:v>0</c:v>
                </c:pt>
                <c:pt idx="158231">
                  <c:v>0</c:v>
                </c:pt>
                <c:pt idx="158232">
                  <c:v>0</c:v>
                </c:pt>
                <c:pt idx="158233">
                  <c:v>0</c:v>
                </c:pt>
                <c:pt idx="158234">
                  <c:v>0</c:v>
                </c:pt>
                <c:pt idx="158235">
                  <c:v>0</c:v>
                </c:pt>
                <c:pt idx="158236">
                  <c:v>0</c:v>
                </c:pt>
                <c:pt idx="158237">
                  <c:v>0</c:v>
                </c:pt>
                <c:pt idx="158238">
                  <c:v>0</c:v>
                </c:pt>
                <c:pt idx="158239">
                  <c:v>0</c:v>
                </c:pt>
                <c:pt idx="158240">
                  <c:v>0</c:v>
                </c:pt>
                <c:pt idx="158241">
                  <c:v>0</c:v>
                </c:pt>
                <c:pt idx="158242">
                  <c:v>0</c:v>
                </c:pt>
                <c:pt idx="158243">
                  <c:v>0</c:v>
                </c:pt>
                <c:pt idx="158244">
                  <c:v>0</c:v>
                </c:pt>
                <c:pt idx="158245">
                  <c:v>0</c:v>
                </c:pt>
                <c:pt idx="158246">
                  <c:v>0</c:v>
                </c:pt>
                <c:pt idx="158247">
                  <c:v>0</c:v>
                </c:pt>
                <c:pt idx="158248">
                  <c:v>0</c:v>
                </c:pt>
                <c:pt idx="158249">
                  <c:v>0</c:v>
                </c:pt>
                <c:pt idx="158250">
                  <c:v>0</c:v>
                </c:pt>
                <c:pt idx="158251">
                  <c:v>0</c:v>
                </c:pt>
                <c:pt idx="158252">
                  <c:v>0</c:v>
                </c:pt>
                <c:pt idx="158253">
                  <c:v>0</c:v>
                </c:pt>
                <c:pt idx="158254">
                  <c:v>0</c:v>
                </c:pt>
                <c:pt idx="158255">
                  <c:v>0</c:v>
                </c:pt>
                <c:pt idx="158256">
                  <c:v>0</c:v>
                </c:pt>
                <c:pt idx="158257">
                  <c:v>0</c:v>
                </c:pt>
                <c:pt idx="158258">
                  <c:v>0</c:v>
                </c:pt>
                <c:pt idx="158259">
                  <c:v>0</c:v>
                </c:pt>
                <c:pt idx="158260">
                  <c:v>0</c:v>
                </c:pt>
                <c:pt idx="158261">
                  <c:v>0</c:v>
                </c:pt>
                <c:pt idx="158262">
                  <c:v>0</c:v>
                </c:pt>
                <c:pt idx="158263">
                  <c:v>0</c:v>
                </c:pt>
                <c:pt idx="158264">
                  <c:v>0</c:v>
                </c:pt>
                <c:pt idx="158265">
                  <c:v>0</c:v>
                </c:pt>
                <c:pt idx="158266">
                  <c:v>0</c:v>
                </c:pt>
                <c:pt idx="158267">
                  <c:v>0</c:v>
                </c:pt>
                <c:pt idx="158268">
                  <c:v>0</c:v>
                </c:pt>
                <c:pt idx="158269">
                  <c:v>0</c:v>
                </c:pt>
                <c:pt idx="158270">
                  <c:v>0</c:v>
                </c:pt>
                <c:pt idx="158271">
                  <c:v>0</c:v>
                </c:pt>
                <c:pt idx="158272">
                  <c:v>0</c:v>
                </c:pt>
                <c:pt idx="158273">
                  <c:v>0</c:v>
                </c:pt>
                <c:pt idx="158274">
                  <c:v>0</c:v>
                </c:pt>
                <c:pt idx="158275">
                  <c:v>0</c:v>
                </c:pt>
                <c:pt idx="158276">
                  <c:v>0</c:v>
                </c:pt>
                <c:pt idx="158277">
                  <c:v>0</c:v>
                </c:pt>
                <c:pt idx="158278">
                  <c:v>0</c:v>
                </c:pt>
                <c:pt idx="158279">
                  <c:v>0</c:v>
                </c:pt>
                <c:pt idx="158280">
                  <c:v>0</c:v>
                </c:pt>
                <c:pt idx="158281">
                  <c:v>0</c:v>
                </c:pt>
                <c:pt idx="158282">
                  <c:v>0</c:v>
                </c:pt>
                <c:pt idx="158283">
                  <c:v>0</c:v>
                </c:pt>
                <c:pt idx="158284">
                  <c:v>0</c:v>
                </c:pt>
                <c:pt idx="158285">
                  <c:v>0</c:v>
                </c:pt>
                <c:pt idx="158286">
                  <c:v>0</c:v>
                </c:pt>
                <c:pt idx="158287">
                  <c:v>0</c:v>
                </c:pt>
                <c:pt idx="158288">
                  <c:v>0</c:v>
                </c:pt>
                <c:pt idx="158289">
                  <c:v>0</c:v>
                </c:pt>
                <c:pt idx="158290">
                  <c:v>0</c:v>
                </c:pt>
                <c:pt idx="158291">
                  <c:v>0</c:v>
                </c:pt>
                <c:pt idx="158292">
                  <c:v>0</c:v>
                </c:pt>
                <c:pt idx="158293">
                  <c:v>0</c:v>
                </c:pt>
                <c:pt idx="158294">
                  <c:v>0</c:v>
                </c:pt>
                <c:pt idx="158295">
                  <c:v>0</c:v>
                </c:pt>
                <c:pt idx="158296">
                  <c:v>0</c:v>
                </c:pt>
                <c:pt idx="158297">
                  <c:v>0</c:v>
                </c:pt>
                <c:pt idx="158298">
                  <c:v>0</c:v>
                </c:pt>
                <c:pt idx="158299">
                  <c:v>0</c:v>
                </c:pt>
                <c:pt idx="158300">
                  <c:v>0</c:v>
                </c:pt>
                <c:pt idx="158301">
                  <c:v>0</c:v>
                </c:pt>
                <c:pt idx="158302">
                  <c:v>0</c:v>
                </c:pt>
                <c:pt idx="158303">
                  <c:v>0</c:v>
                </c:pt>
                <c:pt idx="158304">
                  <c:v>0</c:v>
                </c:pt>
                <c:pt idx="158305">
                  <c:v>0</c:v>
                </c:pt>
                <c:pt idx="158306">
                  <c:v>0</c:v>
                </c:pt>
                <c:pt idx="158307">
                  <c:v>0</c:v>
                </c:pt>
                <c:pt idx="158308">
                  <c:v>0</c:v>
                </c:pt>
                <c:pt idx="158309">
                  <c:v>0</c:v>
                </c:pt>
                <c:pt idx="158310">
                  <c:v>0</c:v>
                </c:pt>
                <c:pt idx="158311">
                  <c:v>0</c:v>
                </c:pt>
                <c:pt idx="158312">
                  <c:v>0</c:v>
                </c:pt>
                <c:pt idx="158313">
                  <c:v>0</c:v>
                </c:pt>
                <c:pt idx="158314">
                  <c:v>0</c:v>
                </c:pt>
                <c:pt idx="158315">
                  <c:v>0</c:v>
                </c:pt>
                <c:pt idx="158316">
                  <c:v>0</c:v>
                </c:pt>
                <c:pt idx="158317">
                  <c:v>0</c:v>
                </c:pt>
                <c:pt idx="158318">
                  <c:v>0</c:v>
                </c:pt>
                <c:pt idx="158319">
                  <c:v>0</c:v>
                </c:pt>
                <c:pt idx="158320">
                  <c:v>0</c:v>
                </c:pt>
                <c:pt idx="158321">
                  <c:v>0</c:v>
                </c:pt>
                <c:pt idx="158322">
                  <c:v>0</c:v>
                </c:pt>
                <c:pt idx="158323">
                  <c:v>0</c:v>
                </c:pt>
                <c:pt idx="158324">
                  <c:v>0</c:v>
                </c:pt>
                <c:pt idx="158325">
                  <c:v>0</c:v>
                </c:pt>
                <c:pt idx="158326">
                  <c:v>0</c:v>
                </c:pt>
                <c:pt idx="158327">
                  <c:v>0</c:v>
                </c:pt>
                <c:pt idx="158328">
                  <c:v>0</c:v>
                </c:pt>
                <c:pt idx="158329">
                  <c:v>0</c:v>
                </c:pt>
                <c:pt idx="158330">
                  <c:v>0</c:v>
                </c:pt>
                <c:pt idx="158331">
                  <c:v>0</c:v>
                </c:pt>
                <c:pt idx="158332">
                  <c:v>0</c:v>
                </c:pt>
                <c:pt idx="158333">
                  <c:v>0</c:v>
                </c:pt>
                <c:pt idx="158334">
                  <c:v>0</c:v>
                </c:pt>
                <c:pt idx="158335">
                  <c:v>0</c:v>
                </c:pt>
                <c:pt idx="158336">
                  <c:v>0</c:v>
                </c:pt>
                <c:pt idx="158337">
                  <c:v>0</c:v>
                </c:pt>
                <c:pt idx="158338">
                  <c:v>0</c:v>
                </c:pt>
                <c:pt idx="158339">
                  <c:v>0</c:v>
                </c:pt>
                <c:pt idx="158340">
                  <c:v>0</c:v>
                </c:pt>
                <c:pt idx="158341">
                  <c:v>0</c:v>
                </c:pt>
                <c:pt idx="158342">
                  <c:v>0</c:v>
                </c:pt>
                <c:pt idx="158343">
                  <c:v>0</c:v>
                </c:pt>
                <c:pt idx="158344">
                  <c:v>0</c:v>
                </c:pt>
                <c:pt idx="158345">
                  <c:v>0</c:v>
                </c:pt>
                <c:pt idx="158346">
                  <c:v>0</c:v>
                </c:pt>
                <c:pt idx="158347">
                  <c:v>0</c:v>
                </c:pt>
                <c:pt idx="158348">
                  <c:v>0</c:v>
                </c:pt>
                <c:pt idx="158349">
                  <c:v>0</c:v>
                </c:pt>
                <c:pt idx="158350">
                  <c:v>0</c:v>
                </c:pt>
                <c:pt idx="158351">
                  <c:v>0</c:v>
                </c:pt>
                <c:pt idx="158352">
                  <c:v>0</c:v>
                </c:pt>
                <c:pt idx="158353">
                  <c:v>0</c:v>
                </c:pt>
                <c:pt idx="158354">
                  <c:v>0</c:v>
                </c:pt>
                <c:pt idx="158355">
                  <c:v>0</c:v>
                </c:pt>
                <c:pt idx="158356">
                  <c:v>0</c:v>
                </c:pt>
                <c:pt idx="158357">
                  <c:v>0</c:v>
                </c:pt>
                <c:pt idx="158358">
                  <c:v>0</c:v>
                </c:pt>
                <c:pt idx="158359">
                  <c:v>0</c:v>
                </c:pt>
                <c:pt idx="158360">
                  <c:v>0</c:v>
                </c:pt>
                <c:pt idx="158361">
                  <c:v>0</c:v>
                </c:pt>
                <c:pt idx="158362">
                  <c:v>0</c:v>
                </c:pt>
                <c:pt idx="158363">
                  <c:v>0</c:v>
                </c:pt>
                <c:pt idx="158364">
                  <c:v>0</c:v>
                </c:pt>
                <c:pt idx="158365">
                  <c:v>0</c:v>
                </c:pt>
                <c:pt idx="158366">
                  <c:v>0</c:v>
                </c:pt>
                <c:pt idx="158367">
                  <c:v>0</c:v>
                </c:pt>
                <c:pt idx="158368">
                  <c:v>0</c:v>
                </c:pt>
                <c:pt idx="158369">
                  <c:v>0</c:v>
                </c:pt>
                <c:pt idx="158370">
                  <c:v>0</c:v>
                </c:pt>
                <c:pt idx="158371">
                  <c:v>0</c:v>
                </c:pt>
                <c:pt idx="158372">
                  <c:v>0</c:v>
                </c:pt>
                <c:pt idx="158373">
                  <c:v>0</c:v>
                </c:pt>
                <c:pt idx="158374">
                  <c:v>0</c:v>
                </c:pt>
                <c:pt idx="158375">
                  <c:v>0</c:v>
                </c:pt>
                <c:pt idx="158376">
                  <c:v>0</c:v>
                </c:pt>
                <c:pt idx="158377">
                  <c:v>0</c:v>
                </c:pt>
                <c:pt idx="158378">
                  <c:v>0</c:v>
                </c:pt>
                <c:pt idx="158379">
                  <c:v>0</c:v>
                </c:pt>
                <c:pt idx="158380">
                  <c:v>0</c:v>
                </c:pt>
                <c:pt idx="158381">
                  <c:v>0</c:v>
                </c:pt>
                <c:pt idx="158382">
                  <c:v>0</c:v>
                </c:pt>
                <c:pt idx="158383">
                  <c:v>0</c:v>
                </c:pt>
                <c:pt idx="158384">
                  <c:v>0</c:v>
                </c:pt>
                <c:pt idx="158385">
                  <c:v>0</c:v>
                </c:pt>
                <c:pt idx="158386">
                  <c:v>0</c:v>
                </c:pt>
                <c:pt idx="158387">
                  <c:v>0</c:v>
                </c:pt>
                <c:pt idx="158388">
                  <c:v>0</c:v>
                </c:pt>
                <c:pt idx="158389">
                  <c:v>0</c:v>
                </c:pt>
                <c:pt idx="158390">
                  <c:v>0</c:v>
                </c:pt>
                <c:pt idx="158391">
                  <c:v>0</c:v>
                </c:pt>
                <c:pt idx="158392">
                  <c:v>0</c:v>
                </c:pt>
                <c:pt idx="158393">
                  <c:v>0</c:v>
                </c:pt>
                <c:pt idx="158394">
                  <c:v>0</c:v>
                </c:pt>
                <c:pt idx="158395">
                  <c:v>0</c:v>
                </c:pt>
                <c:pt idx="158396">
                  <c:v>0</c:v>
                </c:pt>
                <c:pt idx="158397">
                  <c:v>0</c:v>
                </c:pt>
                <c:pt idx="158398">
                  <c:v>0</c:v>
                </c:pt>
                <c:pt idx="158399">
                  <c:v>0</c:v>
                </c:pt>
                <c:pt idx="158400">
                  <c:v>0</c:v>
                </c:pt>
                <c:pt idx="158401">
                  <c:v>0</c:v>
                </c:pt>
                <c:pt idx="158402">
                  <c:v>0</c:v>
                </c:pt>
                <c:pt idx="158403">
                  <c:v>0</c:v>
                </c:pt>
                <c:pt idx="158404">
                  <c:v>0</c:v>
                </c:pt>
                <c:pt idx="158405">
                  <c:v>0</c:v>
                </c:pt>
                <c:pt idx="158406">
                  <c:v>0</c:v>
                </c:pt>
                <c:pt idx="158407">
                  <c:v>0</c:v>
                </c:pt>
                <c:pt idx="158408">
                  <c:v>0</c:v>
                </c:pt>
                <c:pt idx="158409">
                  <c:v>0</c:v>
                </c:pt>
                <c:pt idx="158410">
                  <c:v>0</c:v>
                </c:pt>
                <c:pt idx="158411">
                  <c:v>0</c:v>
                </c:pt>
                <c:pt idx="158412">
                  <c:v>0</c:v>
                </c:pt>
                <c:pt idx="158413">
                  <c:v>0</c:v>
                </c:pt>
                <c:pt idx="158414">
                  <c:v>0</c:v>
                </c:pt>
                <c:pt idx="158415">
                  <c:v>0</c:v>
                </c:pt>
                <c:pt idx="158416">
                  <c:v>0</c:v>
                </c:pt>
                <c:pt idx="158417">
                  <c:v>0</c:v>
                </c:pt>
                <c:pt idx="158418">
                  <c:v>0</c:v>
                </c:pt>
                <c:pt idx="158419">
                  <c:v>0</c:v>
                </c:pt>
                <c:pt idx="158420">
                  <c:v>0</c:v>
                </c:pt>
                <c:pt idx="158421">
                  <c:v>0</c:v>
                </c:pt>
                <c:pt idx="158422">
                  <c:v>0</c:v>
                </c:pt>
                <c:pt idx="158423">
                  <c:v>0</c:v>
                </c:pt>
                <c:pt idx="158424">
                  <c:v>0</c:v>
                </c:pt>
                <c:pt idx="158425">
                  <c:v>0</c:v>
                </c:pt>
                <c:pt idx="158426">
                  <c:v>0</c:v>
                </c:pt>
                <c:pt idx="158427">
                  <c:v>0</c:v>
                </c:pt>
                <c:pt idx="158428">
                  <c:v>0</c:v>
                </c:pt>
                <c:pt idx="158429">
                  <c:v>0</c:v>
                </c:pt>
                <c:pt idx="158430">
                  <c:v>0</c:v>
                </c:pt>
                <c:pt idx="158431">
                  <c:v>0</c:v>
                </c:pt>
                <c:pt idx="158432">
                  <c:v>0</c:v>
                </c:pt>
                <c:pt idx="158433">
                  <c:v>0</c:v>
                </c:pt>
                <c:pt idx="158434">
                  <c:v>0</c:v>
                </c:pt>
                <c:pt idx="158435">
                  <c:v>0</c:v>
                </c:pt>
                <c:pt idx="158436">
                  <c:v>0</c:v>
                </c:pt>
                <c:pt idx="158437">
                  <c:v>0</c:v>
                </c:pt>
                <c:pt idx="158438">
                  <c:v>0</c:v>
                </c:pt>
                <c:pt idx="158439">
                  <c:v>0</c:v>
                </c:pt>
                <c:pt idx="158440">
                  <c:v>0</c:v>
                </c:pt>
                <c:pt idx="158441">
                  <c:v>0</c:v>
                </c:pt>
                <c:pt idx="158442">
                  <c:v>0</c:v>
                </c:pt>
                <c:pt idx="158443">
                  <c:v>0</c:v>
                </c:pt>
                <c:pt idx="158444">
                  <c:v>0</c:v>
                </c:pt>
                <c:pt idx="158445">
                  <c:v>0</c:v>
                </c:pt>
                <c:pt idx="158446">
                  <c:v>0</c:v>
                </c:pt>
                <c:pt idx="158447">
                  <c:v>0</c:v>
                </c:pt>
                <c:pt idx="158448">
                  <c:v>0</c:v>
                </c:pt>
                <c:pt idx="158449">
                  <c:v>0</c:v>
                </c:pt>
                <c:pt idx="158450">
                  <c:v>0</c:v>
                </c:pt>
                <c:pt idx="158451">
                  <c:v>0</c:v>
                </c:pt>
                <c:pt idx="158452">
                  <c:v>0</c:v>
                </c:pt>
                <c:pt idx="158453">
                  <c:v>0</c:v>
                </c:pt>
                <c:pt idx="158454">
                  <c:v>0</c:v>
                </c:pt>
                <c:pt idx="158455">
                  <c:v>0</c:v>
                </c:pt>
                <c:pt idx="158456">
                  <c:v>0</c:v>
                </c:pt>
                <c:pt idx="158457">
                  <c:v>0</c:v>
                </c:pt>
                <c:pt idx="158458">
                  <c:v>0</c:v>
                </c:pt>
                <c:pt idx="158459">
                  <c:v>0</c:v>
                </c:pt>
                <c:pt idx="158460">
                  <c:v>0</c:v>
                </c:pt>
                <c:pt idx="158461">
                  <c:v>0</c:v>
                </c:pt>
                <c:pt idx="158462">
                  <c:v>0</c:v>
                </c:pt>
                <c:pt idx="158463">
                  <c:v>0</c:v>
                </c:pt>
                <c:pt idx="158464">
                  <c:v>0</c:v>
                </c:pt>
                <c:pt idx="158465">
                  <c:v>0</c:v>
                </c:pt>
                <c:pt idx="158466">
                  <c:v>0</c:v>
                </c:pt>
                <c:pt idx="158467">
                  <c:v>0</c:v>
                </c:pt>
                <c:pt idx="158468">
                  <c:v>0</c:v>
                </c:pt>
                <c:pt idx="158469">
                  <c:v>0</c:v>
                </c:pt>
                <c:pt idx="158470">
                  <c:v>0</c:v>
                </c:pt>
                <c:pt idx="158471">
                  <c:v>0</c:v>
                </c:pt>
                <c:pt idx="158472">
                  <c:v>0</c:v>
                </c:pt>
                <c:pt idx="158473">
                  <c:v>0</c:v>
                </c:pt>
                <c:pt idx="158474">
                  <c:v>0</c:v>
                </c:pt>
                <c:pt idx="158475">
                  <c:v>0</c:v>
                </c:pt>
                <c:pt idx="158476">
                  <c:v>0</c:v>
                </c:pt>
                <c:pt idx="158477">
                  <c:v>0</c:v>
                </c:pt>
                <c:pt idx="158478">
                  <c:v>0</c:v>
                </c:pt>
                <c:pt idx="158479">
                  <c:v>0</c:v>
                </c:pt>
                <c:pt idx="158480">
                  <c:v>0</c:v>
                </c:pt>
                <c:pt idx="158481">
                  <c:v>0</c:v>
                </c:pt>
                <c:pt idx="158482">
                  <c:v>0</c:v>
                </c:pt>
                <c:pt idx="158483">
                  <c:v>0</c:v>
                </c:pt>
                <c:pt idx="158484">
                  <c:v>0</c:v>
                </c:pt>
                <c:pt idx="158485">
                  <c:v>0</c:v>
                </c:pt>
                <c:pt idx="158486">
                  <c:v>0</c:v>
                </c:pt>
                <c:pt idx="158487">
                  <c:v>0</c:v>
                </c:pt>
                <c:pt idx="158488">
                  <c:v>0</c:v>
                </c:pt>
                <c:pt idx="158489">
                  <c:v>0</c:v>
                </c:pt>
                <c:pt idx="158490">
                  <c:v>0</c:v>
                </c:pt>
                <c:pt idx="158491">
                  <c:v>0</c:v>
                </c:pt>
                <c:pt idx="158492">
                  <c:v>0</c:v>
                </c:pt>
                <c:pt idx="158493">
                  <c:v>0</c:v>
                </c:pt>
                <c:pt idx="158494">
                  <c:v>0</c:v>
                </c:pt>
                <c:pt idx="158495">
                  <c:v>0</c:v>
                </c:pt>
                <c:pt idx="158496">
                  <c:v>0</c:v>
                </c:pt>
                <c:pt idx="158497">
                  <c:v>0</c:v>
                </c:pt>
                <c:pt idx="158498">
                  <c:v>0</c:v>
                </c:pt>
                <c:pt idx="158499">
                  <c:v>0</c:v>
                </c:pt>
                <c:pt idx="158500">
                  <c:v>0</c:v>
                </c:pt>
                <c:pt idx="158501">
                  <c:v>0</c:v>
                </c:pt>
                <c:pt idx="158502">
                  <c:v>0</c:v>
                </c:pt>
                <c:pt idx="158503">
                  <c:v>0</c:v>
                </c:pt>
                <c:pt idx="158504">
                  <c:v>0</c:v>
                </c:pt>
                <c:pt idx="158505">
                  <c:v>0</c:v>
                </c:pt>
                <c:pt idx="158506">
                  <c:v>0</c:v>
                </c:pt>
                <c:pt idx="158507">
                  <c:v>0</c:v>
                </c:pt>
                <c:pt idx="158508">
                  <c:v>0</c:v>
                </c:pt>
                <c:pt idx="158509">
                  <c:v>0</c:v>
                </c:pt>
                <c:pt idx="158510">
                  <c:v>0</c:v>
                </c:pt>
                <c:pt idx="158511">
                  <c:v>0</c:v>
                </c:pt>
                <c:pt idx="158512">
                  <c:v>0</c:v>
                </c:pt>
                <c:pt idx="158513">
                  <c:v>0</c:v>
                </c:pt>
                <c:pt idx="158514">
                  <c:v>0</c:v>
                </c:pt>
                <c:pt idx="158515">
                  <c:v>0</c:v>
                </c:pt>
                <c:pt idx="158516">
                  <c:v>0</c:v>
                </c:pt>
                <c:pt idx="158517">
                  <c:v>0</c:v>
                </c:pt>
                <c:pt idx="158518">
                  <c:v>0</c:v>
                </c:pt>
                <c:pt idx="158519">
                  <c:v>0</c:v>
                </c:pt>
                <c:pt idx="158520">
                  <c:v>0</c:v>
                </c:pt>
                <c:pt idx="158521">
                  <c:v>0</c:v>
                </c:pt>
                <c:pt idx="158522">
                  <c:v>0</c:v>
                </c:pt>
                <c:pt idx="158523">
                  <c:v>0</c:v>
                </c:pt>
                <c:pt idx="158524">
                  <c:v>0</c:v>
                </c:pt>
                <c:pt idx="158525">
                  <c:v>0</c:v>
                </c:pt>
                <c:pt idx="158526">
                  <c:v>0</c:v>
                </c:pt>
                <c:pt idx="158527">
                  <c:v>0</c:v>
                </c:pt>
                <c:pt idx="158528">
                  <c:v>0</c:v>
                </c:pt>
                <c:pt idx="158529">
                  <c:v>0</c:v>
                </c:pt>
                <c:pt idx="158530">
                  <c:v>0</c:v>
                </c:pt>
                <c:pt idx="158531">
                  <c:v>0</c:v>
                </c:pt>
                <c:pt idx="158532">
                  <c:v>0</c:v>
                </c:pt>
                <c:pt idx="158533">
                  <c:v>0</c:v>
                </c:pt>
                <c:pt idx="158534">
                  <c:v>0</c:v>
                </c:pt>
                <c:pt idx="158535">
                  <c:v>0</c:v>
                </c:pt>
                <c:pt idx="158536">
                  <c:v>0</c:v>
                </c:pt>
                <c:pt idx="158537">
                  <c:v>0</c:v>
                </c:pt>
                <c:pt idx="158538">
                  <c:v>0</c:v>
                </c:pt>
                <c:pt idx="158539">
                  <c:v>0</c:v>
                </c:pt>
                <c:pt idx="158540">
                  <c:v>0</c:v>
                </c:pt>
                <c:pt idx="158541">
                  <c:v>0</c:v>
                </c:pt>
                <c:pt idx="158542">
                  <c:v>0</c:v>
                </c:pt>
                <c:pt idx="158543">
                  <c:v>0</c:v>
                </c:pt>
                <c:pt idx="158544">
                  <c:v>0</c:v>
                </c:pt>
                <c:pt idx="158545">
                  <c:v>0</c:v>
                </c:pt>
                <c:pt idx="158546">
                  <c:v>0</c:v>
                </c:pt>
                <c:pt idx="158547">
                  <c:v>0</c:v>
                </c:pt>
                <c:pt idx="158548">
                  <c:v>0</c:v>
                </c:pt>
                <c:pt idx="158549">
                  <c:v>0</c:v>
                </c:pt>
                <c:pt idx="158550">
                  <c:v>0</c:v>
                </c:pt>
                <c:pt idx="158551">
                  <c:v>0</c:v>
                </c:pt>
                <c:pt idx="158552">
                  <c:v>0</c:v>
                </c:pt>
                <c:pt idx="158553">
                  <c:v>0</c:v>
                </c:pt>
                <c:pt idx="158554">
                  <c:v>0</c:v>
                </c:pt>
                <c:pt idx="158555">
                  <c:v>0</c:v>
                </c:pt>
                <c:pt idx="158556">
                  <c:v>0</c:v>
                </c:pt>
                <c:pt idx="158557">
                  <c:v>0</c:v>
                </c:pt>
                <c:pt idx="158558">
                  <c:v>0</c:v>
                </c:pt>
                <c:pt idx="158559">
                  <c:v>0</c:v>
                </c:pt>
                <c:pt idx="158560">
                  <c:v>0</c:v>
                </c:pt>
                <c:pt idx="158561">
                  <c:v>0</c:v>
                </c:pt>
                <c:pt idx="158562">
                  <c:v>0</c:v>
                </c:pt>
                <c:pt idx="158563">
                  <c:v>0</c:v>
                </c:pt>
                <c:pt idx="158564">
                  <c:v>0</c:v>
                </c:pt>
                <c:pt idx="158565">
                  <c:v>0</c:v>
                </c:pt>
                <c:pt idx="158566">
                  <c:v>0</c:v>
                </c:pt>
                <c:pt idx="158567">
                  <c:v>0</c:v>
                </c:pt>
                <c:pt idx="158568">
                  <c:v>0</c:v>
                </c:pt>
                <c:pt idx="158569">
                  <c:v>0</c:v>
                </c:pt>
                <c:pt idx="158570">
                  <c:v>0</c:v>
                </c:pt>
                <c:pt idx="158571">
                  <c:v>0</c:v>
                </c:pt>
                <c:pt idx="158572">
                  <c:v>0</c:v>
                </c:pt>
                <c:pt idx="158573">
                  <c:v>0</c:v>
                </c:pt>
                <c:pt idx="158574">
                  <c:v>0</c:v>
                </c:pt>
                <c:pt idx="158575">
                  <c:v>0</c:v>
                </c:pt>
                <c:pt idx="158576">
                  <c:v>0</c:v>
                </c:pt>
                <c:pt idx="158577">
                  <c:v>0</c:v>
                </c:pt>
                <c:pt idx="158578">
                  <c:v>0</c:v>
                </c:pt>
                <c:pt idx="158579">
                  <c:v>0</c:v>
                </c:pt>
                <c:pt idx="158580">
                  <c:v>0</c:v>
                </c:pt>
                <c:pt idx="158581">
                  <c:v>0</c:v>
                </c:pt>
                <c:pt idx="158582">
                  <c:v>0</c:v>
                </c:pt>
                <c:pt idx="158583">
                  <c:v>0</c:v>
                </c:pt>
                <c:pt idx="158584">
                  <c:v>0</c:v>
                </c:pt>
                <c:pt idx="158585">
                  <c:v>0</c:v>
                </c:pt>
                <c:pt idx="158586">
                  <c:v>0</c:v>
                </c:pt>
                <c:pt idx="158587">
                  <c:v>0</c:v>
                </c:pt>
                <c:pt idx="158588">
                  <c:v>0</c:v>
                </c:pt>
                <c:pt idx="158589">
                  <c:v>0</c:v>
                </c:pt>
                <c:pt idx="158590">
                  <c:v>0</c:v>
                </c:pt>
                <c:pt idx="158591">
                  <c:v>0</c:v>
                </c:pt>
                <c:pt idx="158592">
                  <c:v>0</c:v>
                </c:pt>
                <c:pt idx="158593">
                  <c:v>0</c:v>
                </c:pt>
                <c:pt idx="158594">
                  <c:v>0</c:v>
                </c:pt>
                <c:pt idx="158595">
                  <c:v>0</c:v>
                </c:pt>
                <c:pt idx="158596">
                  <c:v>0</c:v>
                </c:pt>
                <c:pt idx="158597">
                  <c:v>0</c:v>
                </c:pt>
                <c:pt idx="158598">
                  <c:v>0</c:v>
                </c:pt>
                <c:pt idx="158599">
                  <c:v>0</c:v>
                </c:pt>
                <c:pt idx="158600">
                  <c:v>0</c:v>
                </c:pt>
                <c:pt idx="158601">
                  <c:v>0</c:v>
                </c:pt>
                <c:pt idx="158602">
                  <c:v>0</c:v>
                </c:pt>
                <c:pt idx="158603">
                  <c:v>0</c:v>
                </c:pt>
                <c:pt idx="158604">
                  <c:v>0</c:v>
                </c:pt>
                <c:pt idx="158605">
                  <c:v>0</c:v>
                </c:pt>
                <c:pt idx="158606">
                  <c:v>0</c:v>
                </c:pt>
                <c:pt idx="158607">
                  <c:v>0</c:v>
                </c:pt>
                <c:pt idx="158608">
                  <c:v>0</c:v>
                </c:pt>
                <c:pt idx="158609">
                  <c:v>0</c:v>
                </c:pt>
                <c:pt idx="158610">
                  <c:v>0</c:v>
                </c:pt>
                <c:pt idx="158611">
                  <c:v>0</c:v>
                </c:pt>
                <c:pt idx="158612">
                  <c:v>0</c:v>
                </c:pt>
                <c:pt idx="158613">
                  <c:v>0</c:v>
                </c:pt>
                <c:pt idx="158614">
                  <c:v>0</c:v>
                </c:pt>
                <c:pt idx="158615">
                  <c:v>0</c:v>
                </c:pt>
                <c:pt idx="158616">
                  <c:v>0</c:v>
                </c:pt>
                <c:pt idx="158617">
                  <c:v>0</c:v>
                </c:pt>
                <c:pt idx="158618">
                  <c:v>0</c:v>
                </c:pt>
                <c:pt idx="158619">
                  <c:v>0</c:v>
                </c:pt>
                <c:pt idx="158620">
                  <c:v>0</c:v>
                </c:pt>
                <c:pt idx="158621">
                  <c:v>0</c:v>
                </c:pt>
                <c:pt idx="158622">
                  <c:v>0</c:v>
                </c:pt>
                <c:pt idx="158623">
                  <c:v>0</c:v>
                </c:pt>
                <c:pt idx="158624">
                  <c:v>0</c:v>
                </c:pt>
                <c:pt idx="158625">
                  <c:v>0</c:v>
                </c:pt>
                <c:pt idx="158626">
                  <c:v>0</c:v>
                </c:pt>
                <c:pt idx="158627">
                  <c:v>0</c:v>
                </c:pt>
                <c:pt idx="158628">
                  <c:v>0</c:v>
                </c:pt>
                <c:pt idx="158629">
                  <c:v>0</c:v>
                </c:pt>
                <c:pt idx="158630">
                  <c:v>0</c:v>
                </c:pt>
                <c:pt idx="158631">
                  <c:v>0</c:v>
                </c:pt>
                <c:pt idx="158632">
                  <c:v>0</c:v>
                </c:pt>
                <c:pt idx="158633">
                  <c:v>0</c:v>
                </c:pt>
                <c:pt idx="158634">
                  <c:v>0</c:v>
                </c:pt>
                <c:pt idx="158635">
                  <c:v>0</c:v>
                </c:pt>
                <c:pt idx="158636">
                  <c:v>0</c:v>
                </c:pt>
                <c:pt idx="158637">
                  <c:v>0</c:v>
                </c:pt>
                <c:pt idx="158638">
                  <c:v>0</c:v>
                </c:pt>
                <c:pt idx="158639">
                  <c:v>0</c:v>
                </c:pt>
                <c:pt idx="158640">
                  <c:v>0</c:v>
                </c:pt>
                <c:pt idx="158641">
                  <c:v>0</c:v>
                </c:pt>
                <c:pt idx="158642">
                  <c:v>0</c:v>
                </c:pt>
                <c:pt idx="158643">
                  <c:v>0</c:v>
                </c:pt>
                <c:pt idx="158644">
                  <c:v>0</c:v>
                </c:pt>
                <c:pt idx="158645">
                  <c:v>0</c:v>
                </c:pt>
                <c:pt idx="158646">
                  <c:v>0</c:v>
                </c:pt>
                <c:pt idx="158647">
                  <c:v>0</c:v>
                </c:pt>
                <c:pt idx="158648">
                  <c:v>0</c:v>
                </c:pt>
                <c:pt idx="158649">
                  <c:v>0</c:v>
                </c:pt>
                <c:pt idx="158650">
                  <c:v>0</c:v>
                </c:pt>
                <c:pt idx="158651">
                  <c:v>0</c:v>
                </c:pt>
                <c:pt idx="158652">
                  <c:v>0</c:v>
                </c:pt>
                <c:pt idx="158653">
                  <c:v>0</c:v>
                </c:pt>
                <c:pt idx="158654">
                  <c:v>0</c:v>
                </c:pt>
                <c:pt idx="158655">
                  <c:v>0</c:v>
                </c:pt>
                <c:pt idx="158656">
                  <c:v>0</c:v>
                </c:pt>
                <c:pt idx="158657">
                  <c:v>0</c:v>
                </c:pt>
                <c:pt idx="158658">
                  <c:v>0</c:v>
                </c:pt>
                <c:pt idx="158659">
                  <c:v>0</c:v>
                </c:pt>
                <c:pt idx="158660">
                  <c:v>0</c:v>
                </c:pt>
                <c:pt idx="158661">
                  <c:v>0</c:v>
                </c:pt>
                <c:pt idx="158662">
                  <c:v>0</c:v>
                </c:pt>
                <c:pt idx="158663">
                  <c:v>0</c:v>
                </c:pt>
                <c:pt idx="158664">
                  <c:v>0</c:v>
                </c:pt>
                <c:pt idx="158665">
                  <c:v>0</c:v>
                </c:pt>
                <c:pt idx="158666">
                  <c:v>0</c:v>
                </c:pt>
                <c:pt idx="158667">
                  <c:v>0</c:v>
                </c:pt>
                <c:pt idx="158668">
                  <c:v>0</c:v>
                </c:pt>
                <c:pt idx="158669">
                  <c:v>0</c:v>
                </c:pt>
                <c:pt idx="158670">
                  <c:v>0</c:v>
                </c:pt>
                <c:pt idx="158671">
                  <c:v>0</c:v>
                </c:pt>
                <c:pt idx="158672">
                  <c:v>0</c:v>
                </c:pt>
                <c:pt idx="158673">
                  <c:v>0</c:v>
                </c:pt>
                <c:pt idx="158674">
                  <c:v>0</c:v>
                </c:pt>
                <c:pt idx="158675">
                  <c:v>0</c:v>
                </c:pt>
                <c:pt idx="158676">
                  <c:v>0</c:v>
                </c:pt>
                <c:pt idx="158677">
                  <c:v>0</c:v>
                </c:pt>
                <c:pt idx="158678">
                  <c:v>0</c:v>
                </c:pt>
                <c:pt idx="158679">
                  <c:v>0</c:v>
                </c:pt>
                <c:pt idx="158680">
                  <c:v>0</c:v>
                </c:pt>
                <c:pt idx="158681">
                  <c:v>0</c:v>
                </c:pt>
                <c:pt idx="158682">
                  <c:v>0</c:v>
                </c:pt>
                <c:pt idx="158683">
                  <c:v>0</c:v>
                </c:pt>
                <c:pt idx="158684">
                  <c:v>0</c:v>
                </c:pt>
                <c:pt idx="158685">
                  <c:v>0</c:v>
                </c:pt>
                <c:pt idx="158686">
                  <c:v>0</c:v>
                </c:pt>
                <c:pt idx="158687">
                  <c:v>0</c:v>
                </c:pt>
                <c:pt idx="158688">
                  <c:v>0</c:v>
                </c:pt>
                <c:pt idx="158689">
                  <c:v>0</c:v>
                </c:pt>
                <c:pt idx="158690">
                  <c:v>0</c:v>
                </c:pt>
                <c:pt idx="158691">
                  <c:v>0</c:v>
                </c:pt>
                <c:pt idx="158692">
                  <c:v>0</c:v>
                </c:pt>
                <c:pt idx="158693">
                  <c:v>0</c:v>
                </c:pt>
                <c:pt idx="158694">
                  <c:v>0</c:v>
                </c:pt>
                <c:pt idx="158695">
                  <c:v>0</c:v>
                </c:pt>
                <c:pt idx="158696">
                  <c:v>0</c:v>
                </c:pt>
                <c:pt idx="158697">
                  <c:v>0</c:v>
                </c:pt>
                <c:pt idx="158698">
                  <c:v>0</c:v>
                </c:pt>
                <c:pt idx="158699">
                  <c:v>0</c:v>
                </c:pt>
                <c:pt idx="158700">
                  <c:v>0</c:v>
                </c:pt>
                <c:pt idx="158701">
                  <c:v>0</c:v>
                </c:pt>
                <c:pt idx="158702">
                  <c:v>0</c:v>
                </c:pt>
                <c:pt idx="158703">
                  <c:v>0</c:v>
                </c:pt>
                <c:pt idx="158704">
                  <c:v>0</c:v>
                </c:pt>
                <c:pt idx="158705">
                  <c:v>0</c:v>
                </c:pt>
                <c:pt idx="158706">
                  <c:v>0</c:v>
                </c:pt>
                <c:pt idx="158707">
                  <c:v>0</c:v>
                </c:pt>
                <c:pt idx="158708">
                  <c:v>0</c:v>
                </c:pt>
                <c:pt idx="158709">
                  <c:v>0</c:v>
                </c:pt>
                <c:pt idx="158710">
                  <c:v>0</c:v>
                </c:pt>
                <c:pt idx="158711">
                  <c:v>0</c:v>
                </c:pt>
                <c:pt idx="158712">
                  <c:v>0</c:v>
                </c:pt>
                <c:pt idx="158713">
                  <c:v>0</c:v>
                </c:pt>
                <c:pt idx="158714">
                  <c:v>0</c:v>
                </c:pt>
                <c:pt idx="158715">
                  <c:v>0</c:v>
                </c:pt>
                <c:pt idx="158716">
                  <c:v>0</c:v>
                </c:pt>
                <c:pt idx="158717">
                  <c:v>0</c:v>
                </c:pt>
                <c:pt idx="158718">
                  <c:v>0</c:v>
                </c:pt>
                <c:pt idx="158719">
                  <c:v>0</c:v>
                </c:pt>
                <c:pt idx="158720">
                  <c:v>0</c:v>
                </c:pt>
                <c:pt idx="158721">
                  <c:v>0</c:v>
                </c:pt>
                <c:pt idx="158722">
                  <c:v>0</c:v>
                </c:pt>
                <c:pt idx="158723">
                  <c:v>0</c:v>
                </c:pt>
                <c:pt idx="158724">
                  <c:v>0</c:v>
                </c:pt>
                <c:pt idx="158725">
                  <c:v>0</c:v>
                </c:pt>
                <c:pt idx="158726">
                  <c:v>0</c:v>
                </c:pt>
                <c:pt idx="158727">
                  <c:v>0</c:v>
                </c:pt>
                <c:pt idx="158728">
                  <c:v>0</c:v>
                </c:pt>
                <c:pt idx="158729">
                  <c:v>0</c:v>
                </c:pt>
                <c:pt idx="158730">
                  <c:v>0</c:v>
                </c:pt>
                <c:pt idx="158731">
                  <c:v>0</c:v>
                </c:pt>
                <c:pt idx="158732">
                  <c:v>0</c:v>
                </c:pt>
                <c:pt idx="158733">
                  <c:v>0</c:v>
                </c:pt>
                <c:pt idx="158734">
                  <c:v>0</c:v>
                </c:pt>
                <c:pt idx="158735">
                  <c:v>0</c:v>
                </c:pt>
                <c:pt idx="158736">
                  <c:v>0</c:v>
                </c:pt>
                <c:pt idx="158737">
                  <c:v>0</c:v>
                </c:pt>
                <c:pt idx="158738">
                  <c:v>0</c:v>
                </c:pt>
                <c:pt idx="158739">
                  <c:v>0</c:v>
                </c:pt>
                <c:pt idx="158740">
                  <c:v>0</c:v>
                </c:pt>
                <c:pt idx="158741">
                  <c:v>0</c:v>
                </c:pt>
                <c:pt idx="158742">
                  <c:v>0</c:v>
                </c:pt>
                <c:pt idx="158743">
                  <c:v>0</c:v>
                </c:pt>
                <c:pt idx="158744">
                  <c:v>0</c:v>
                </c:pt>
                <c:pt idx="158745">
                  <c:v>0</c:v>
                </c:pt>
                <c:pt idx="158746">
                  <c:v>0</c:v>
                </c:pt>
                <c:pt idx="158747">
                  <c:v>0</c:v>
                </c:pt>
                <c:pt idx="158748">
                  <c:v>0</c:v>
                </c:pt>
                <c:pt idx="158749">
                  <c:v>0</c:v>
                </c:pt>
                <c:pt idx="158750">
                  <c:v>0</c:v>
                </c:pt>
                <c:pt idx="158751">
                  <c:v>0</c:v>
                </c:pt>
                <c:pt idx="158752">
                  <c:v>0</c:v>
                </c:pt>
                <c:pt idx="158753">
                  <c:v>0</c:v>
                </c:pt>
                <c:pt idx="158754">
                  <c:v>0</c:v>
                </c:pt>
                <c:pt idx="158755">
                  <c:v>0</c:v>
                </c:pt>
                <c:pt idx="158756">
                  <c:v>0</c:v>
                </c:pt>
                <c:pt idx="158757">
                  <c:v>0</c:v>
                </c:pt>
                <c:pt idx="158758">
                  <c:v>0</c:v>
                </c:pt>
                <c:pt idx="158759">
                  <c:v>0</c:v>
                </c:pt>
                <c:pt idx="158760">
                  <c:v>0</c:v>
                </c:pt>
                <c:pt idx="158761">
                  <c:v>0</c:v>
                </c:pt>
                <c:pt idx="158762">
                  <c:v>0</c:v>
                </c:pt>
                <c:pt idx="158763">
                  <c:v>0</c:v>
                </c:pt>
                <c:pt idx="158764">
                  <c:v>0</c:v>
                </c:pt>
                <c:pt idx="158765">
                  <c:v>0</c:v>
                </c:pt>
                <c:pt idx="158766">
                  <c:v>0</c:v>
                </c:pt>
                <c:pt idx="158767">
                  <c:v>0</c:v>
                </c:pt>
                <c:pt idx="158768">
                  <c:v>0</c:v>
                </c:pt>
                <c:pt idx="158769">
                  <c:v>0</c:v>
                </c:pt>
                <c:pt idx="158770">
                  <c:v>0</c:v>
                </c:pt>
                <c:pt idx="158771">
                  <c:v>0</c:v>
                </c:pt>
                <c:pt idx="158772">
                  <c:v>0</c:v>
                </c:pt>
                <c:pt idx="158773">
                  <c:v>0</c:v>
                </c:pt>
                <c:pt idx="158774">
                  <c:v>0</c:v>
                </c:pt>
                <c:pt idx="158775">
                  <c:v>0</c:v>
                </c:pt>
                <c:pt idx="158776">
                  <c:v>0</c:v>
                </c:pt>
                <c:pt idx="158777">
                  <c:v>0</c:v>
                </c:pt>
                <c:pt idx="158778">
                  <c:v>0</c:v>
                </c:pt>
                <c:pt idx="158779">
                  <c:v>0</c:v>
                </c:pt>
                <c:pt idx="158780">
                  <c:v>0</c:v>
                </c:pt>
                <c:pt idx="158781">
                  <c:v>0</c:v>
                </c:pt>
                <c:pt idx="158782">
                  <c:v>0</c:v>
                </c:pt>
                <c:pt idx="158783">
                  <c:v>0</c:v>
                </c:pt>
                <c:pt idx="158784">
                  <c:v>0</c:v>
                </c:pt>
                <c:pt idx="158785">
                  <c:v>0</c:v>
                </c:pt>
                <c:pt idx="158786">
                  <c:v>0</c:v>
                </c:pt>
                <c:pt idx="158787">
                  <c:v>0</c:v>
                </c:pt>
                <c:pt idx="158788">
                  <c:v>0</c:v>
                </c:pt>
                <c:pt idx="158789">
                  <c:v>0</c:v>
                </c:pt>
                <c:pt idx="158790">
                  <c:v>0</c:v>
                </c:pt>
                <c:pt idx="158791">
                  <c:v>0</c:v>
                </c:pt>
                <c:pt idx="158792">
                  <c:v>0</c:v>
                </c:pt>
                <c:pt idx="158793">
                  <c:v>0</c:v>
                </c:pt>
                <c:pt idx="158794">
                  <c:v>0</c:v>
                </c:pt>
                <c:pt idx="158795">
                  <c:v>0</c:v>
                </c:pt>
                <c:pt idx="158796">
                  <c:v>0</c:v>
                </c:pt>
                <c:pt idx="158797">
                  <c:v>0</c:v>
                </c:pt>
                <c:pt idx="158798">
                  <c:v>0</c:v>
                </c:pt>
                <c:pt idx="158799">
                  <c:v>0</c:v>
                </c:pt>
                <c:pt idx="158800">
                  <c:v>0</c:v>
                </c:pt>
                <c:pt idx="158801">
                  <c:v>0</c:v>
                </c:pt>
                <c:pt idx="158802">
                  <c:v>0</c:v>
                </c:pt>
                <c:pt idx="158803">
                  <c:v>0</c:v>
                </c:pt>
                <c:pt idx="158804">
                  <c:v>0</c:v>
                </c:pt>
                <c:pt idx="158805">
                  <c:v>0</c:v>
                </c:pt>
                <c:pt idx="158806">
                  <c:v>0</c:v>
                </c:pt>
                <c:pt idx="158807">
                  <c:v>0</c:v>
                </c:pt>
                <c:pt idx="158808">
                  <c:v>0</c:v>
                </c:pt>
                <c:pt idx="158809">
                  <c:v>0</c:v>
                </c:pt>
                <c:pt idx="158810">
                  <c:v>0</c:v>
                </c:pt>
                <c:pt idx="158811">
                  <c:v>0</c:v>
                </c:pt>
                <c:pt idx="158812">
                  <c:v>0</c:v>
                </c:pt>
                <c:pt idx="158813">
                  <c:v>0</c:v>
                </c:pt>
                <c:pt idx="158814">
                  <c:v>0</c:v>
                </c:pt>
                <c:pt idx="158815">
                  <c:v>0</c:v>
                </c:pt>
                <c:pt idx="158816">
                  <c:v>0</c:v>
                </c:pt>
                <c:pt idx="158817">
                  <c:v>0</c:v>
                </c:pt>
                <c:pt idx="158818">
                  <c:v>0</c:v>
                </c:pt>
                <c:pt idx="158819">
                  <c:v>0</c:v>
                </c:pt>
                <c:pt idx="158820">
                  <c:v>0</c:v>
                </c:pt>
                <c:pt idx="158821">
                  <c:v>0</c:v>
                </c:pt>
                <c:pt idx="158822">
                  <c:v>0</c:v>
                </c:pt>
                <c:pt idx="158823">
                  <c:v>0</c:v>
                </c:pt>
                <c:pt idx="158824">
                  <c:v>0</c:v>
                </c:pt>
                <c:pt idx="158825">
                  <c:v>0</c:v>
                </c:pt>
                <c:pt idx="158826">
                  <c:v>0</c:v>
                </c:pt>
                <c:pt idx="158827">
                  <c:v>0</c:v>
                </c:pt>
                <c:pt idx="158828">
                  <c:v>0</c:v>
                </c:pt>
                <c:pt idx="158829">
                  <c:v>0</c:v>
                </c:pt>
                <c:pt idx="158830">
                  <c:v>0</c:v>
                </c:pt>
                <c:pt idx="158831">
                  <c:v>0</c:v>
                </c:pt>
                <c:pt idx="158832">
                  <c:v>0</c:v>
                </c:pt>
                <c:pt idx="158833">
                  <c:v>0</c:v>
                </c:pt>
                <c:pt idx="158834">
                  <c:v>0</c:v>
                </c:pt>
                <c:pt idx="158835">
                  <c:v>0</c:v>
                </c:pt>
                <c:pt idx="158836">
                  <c:v>0</c:v>
                </c:pt>
                <c:pt idx="158837">
                  <c:v>0</c:v>
                </c:pt>
                <c:pt idx="158838">
                  <c:v>0</c:v>
                </c:pt>
                <c:pt idx="158839">
                  <c:v>0</c:v>
                </c:pt>
                <c:pt idx="158840">
                  <c:v>0</c:v>
                </c:pt>
                <c:pt idx="158841">
                  <c:v>0</c:v>
                </c:pt>
                <c:pt idx="158842">
                  <c:v>0</c:v>
                </c:pt>
                <c:pt idx="158843">
                  <c:v>0</c:v>
                </c:pt>
                <c:pt idx="158844">
                  <c:v>0</c:v>
                </c:pt>
                <c:pt idx="158845">
                  <c:v>0</c:v>
                </c:pt>
                <c:pt idx="158846">
                  <c:v>0</c:v>
                </c:pt>
                <c:pt idx="158847">
                  <c:v>0</c:v>
                </c:pt>
                <c:pt idx="158848">
                  <c:v>0</c:v>
                </c:pt>
                <c:pt idx="158849">
                  <c:v>0</c:v>
                </c:pt>
                <c:pt idx="158850">
                  <c:v>0</c:v>
                </c:pt>
                <c:pt idx="158851">
                  <c:v>0</c:v>
                </c:pt>
                <c:pt idx="158852">
                  <c:v>0</c:v>
                </c:pt>
                <c:pt idx="158853">
                  <c:v>0</c:v>
                </c:pt>
                <c:pt idx="158854">
                  <c:v>0</c:v>
                </c:pt>
                <c:pt idx="158855">
                  <c:v>0</c:v>
                </c:pt>
                <c:pt idx="158856">
                  <c:v>0</c:v>
                </c:pt>
                <c:pt idx="158857">
                  <c:v>0</c:v>
                </c:pt>
                <c:pt idx="158858">
                  <c:v>0</c:v>
                </c:pt>
                <c:pt idx="158859">
                  <c:v>0</c:v>
                </c:pt>
                <c:pt idx="158860">
                  <c:v>0</c:v>
                </c:pt>
                <c:pt idx="158861">
                  <c:v>0</c:v>
                </c:pt>
                <c:pt idx="158862">
                  <c:v>0</c:v>
                </c:pt>
                <c:pt idx="158863">
                  <c:v>0</c:v>
                </c:pt>
                <c:pt idx="158864">
                  <c:v>0</c:v>
                </c:pt>
                <c:pt idx="158865">
                  <c:v>0</c:v>
                </c:pt>
                <c:pt idx="158866">
                  <c:v>0</c:v>
                </c:pt>
                <c:pt idx="158867">
                  <c:v>0</c:v>
                </c:pt>
                <c:pt idx="158868">
                  <c:v>0</c:v>
                </c:pt>
                <c:pt idx="158869">
                  <c:v>0</c:v>
                </c:pt>
                <c:pt idx="158870">
                  <c:v>0</c:v>
                </c:pt>
                <c:pt idx="158871">
                  <c:v>0</c:v>
                </c:pt>
                <c:pt idx="158872">
                  <c:v>0</c:v>
                </c:pt>
                <c:pt idx="158873">
                  <c:v>0</c:v>
                </c:pt>
                <c:pt idx="158874">
                  <c:v>0</c:v>
                </c:pt>
                <c:pt idx="158875">
                  <c:v>0</c:v>
                </c:pt>
                <c:pt idx="158876">
                  <c:v>0</c:v>
                </c:pt>
                <c:pt idx="158877">
                  <c:v>0</c:v>
                </c:pt>
                <c:pt idx="158878">
                  <c:v>0</c:v>
                </c:pt>
                <c:pt idx="158879">
                  <c:v>0</c:v>
                </c:pt>
                <c:pt idx="158880">
                  <c:v>0</c:v>
                </c:pt>
                <c:pt idx="158881">
                  <c:v>0</c:v>
                </c:pt>
                <c:pt idx="158882">
                  <c:v>0</c:v>
                </c:pt>
                <c:pt idx="158883">
                  <c:v>0</c:v>
                </c:pt>
                <c:pt idx="158884">
                  <c:v>0</c:v>
                </c:pt>
                <c:pt idx="158885">
                  <c:v>0</c:v>
                </c:pt>
                <c:pt idx="158886">
                  <c:v>0</c:v>
                </c:pt>
                <c:pt idx="158887">
                  <c:v>0</c:v>
                </c:pt>
                <c:pt idx="158888">
                  <c:v>0</c:v>
                </c:pt>
                <c:pt idx="158889">
                  <c:v>0</c:v>
                </c:pt>
                <c:pt idx="158890">
                  <c:v>0</c:v>
                </c:pt>
                <c:pt idx="158891">
                  <c:v>0</c:v>
                </c:pt>
                <c:pt idx="158892">
                  <c:v>0</c:v>
                </c:pt>
                <c:pt idx="158893">
                  <c:v>0</c:v>
                </c:pt>
                <c:pt idx="158894">
                  <c:v>0</c:v>
                </c:pt>
                <c:pt idx="158895">
                  <c:v>0</c:v>
                </c:pt>
                <c:pt idx="158896">
                  <c:v>0</c:v>
                </c:pt>
                <c:pt idx="158897">
                  <c:v>0</c:v>
                </c:pt>
                <c:pt idx="158898">
                  <c:v>0</c:v>
                </c:pt>
                <c:pt idx="158899">
                  <c:v>0</c:v>
                </c:pt>
                <c:pt idx="158900">
                  <c:v>0</c:v>
                </c:pt>
                <c:pt idx="158901">
                  <c:v>0</c:v>
                </c:pt>
                <c:pt idx="158902">
                  <c:v>0</c:v>
                </c:pt>
                <c:pt idx="158903">
                  <c:v>0</c:v>
                </c:pt>
                <c:pt idx="158904">
                  <c:v>0</c:v>
                </c:pt>
                <c:pt idx="158905">
                  <c:v>0</c:v>
                </c:pt>
                <c:pt idx="158906">
                  <c:v>0</c:v>
                </c:pt>
                <c:pt idx="158907">
                  <c:v>0</c:v>
                </c:pt>
                <c:pt idx="158908">
                  <c:v>0</c:v>
                </c:pt>
                <c:pt idx="158909">
                  <c:v>0</c:v>
                </c:pt>
                <c:pt idx="158910">
                  <c:v>0</c:v>
                </c:pt>
                <c:pt idx="158911">
                  <c:v>0</c:v>
                </c:pt>
                <c:pt idx="158912">
                  <c:v>0</c:v>
                </c:pt>
                <c:pt idx="158913">
                  <c:v>0</c:v>
                </c:pt>
                <c:pt idx="158914">
                  <c:v>0</c:v>
                </c:pt>
                <c:pt idx="158915">
                  <c:v>0</c:v>
                </c:pt>
                <c:pt idx="158916">
                  <c:v>0</c:v>
                </c:pt>
                <c:pt idx="158917">
                  <c:v>0</c:v>
                </c:pt>
                <c:pt idx="158918">
                  <c:v>0</c:v>
                </c:pt>
                <c:pt idx="158919">
                  <c:v>0</c:v>
                </c:pt>
                <c:pt idx="158920">
                  <c:v>0</c:v>
                </c:pt>
                <c:pt idx="158921">
                  <c:v>0</c:v>
                </c:pt>
                <c:pt idx="158922">
                  <c:v>0</c:v>
                </c:pt>
                <c:pt idx="158923">
                  <c:v>0</c:v>
                </c:pt>
                <c:pt idx="158924">
                  <c:v>0</c:v>
                </c:pt>
                <c:pt idx="158925">
                  <c:v>0</c:v>
                </c:pt>
                <c:pt idx="158926">
                  <c:v>0</c:v>
                </c:pt>
                <c:pt idx="158927">
                  <c:v>0</c:v>
                </c:pt>
                <c:pt idx="158928">
                  <c:v>0</c:v>
                </c:pt>
                <c:pt idx="158929">
                  <c:v>0</c:v>
                </c:pt>
                <c:pt idx="158930">
                  <c:v>0</c:v>
                </c:pt>
                <c:pt idx="158931">
                  <c:v>0</c:v>
                </c:pt>
                <c:pt idx="158932">
                  <c:v>0</c:v>
                </c:pt>
                <c:pt idx="158933">
                  <c:v>0</c:v>
                </c:pt>
                <c:pt idx="158934">
                  <c:v>0</c:v>
                </c:pt>
                <c:pt idx="158935">
                  <c:v>0</c:v>
                </c:pt>
                <c:pt idx="158936">
                  <c:v>0</c:v>
                </c:pt>
                <c:pt idx="158937">
                  <c:v>0</c:v>
                </c:pt>
                <c:pt idx="158938">
                  <c:v>0</c:v>
                </c:pt>
                <c:pt idx="158939">
                  <c:v>0</c:v>
                </c:pt>
                <c:pt idx="158940">
                  <c:v>0</c:v>
                </c:pt>
                <c:pt idx="158941">
                  <c:v>0</c:v>
                </c:pt>
                <c:pt idx="158942">
                  <c:v>0</c:v>
                </c:pt>
                <c:pt idx="158943">
                  <c:v>0</c:v>
                </c:pt>
                <c:pt idx="158944">
                  <c:v>0</c:v>
                </c:pt>
                <c:pt idx="158945">
                  <c:v>0</c:v>
                </c:pt>
                <c:pt idx="158946">
                  <c:v>0</c:v>
                </c:pt>
                <c:pt idx="158947">
                  <c:v>0</c:v>
                </c:pt>
                <c:pt idx="158948">
                  <c:v>0</c:v>
                </c:pt>
                <c:pt idx="158949">
                  <c:v>0</c:v>
                </c:pt>
                <c:pt idx="158950">
                  <c:v>0</c:v>
                </c:pt>
                <c:pt idx="158951">
                  <c:v>0</c:v>
                </c:pt>
                <c:pt idx="158952">
                  <c:v>0</c:v>
                </c:pt>
                <c:pt idx="158953">
                  <c:v>0</c:v>
                </c:pt>
                <c:pt idx="158954">
                  <c:v>0</c:v>
                </c:pt>
                <c:pt idx="158955">
                  <c:v>0</c:v>
                </c:pt>
                <c:pt idx="158956">
                  <c:v>0</c:v>
                </c:pt>
                <c:pt idx="158957">
                  <c:v>0</c:v>
                </c:pt>
                <c:pt idx="158958">
                  <c:v>0</c:v>
                </c:pt>
                <c:pt idx="158959">
                  <c:v>0</c:v>
                </c:pt>
                <c:pt idx="158960">
                  <c:v>0</c:v>
                </c:pt>
                <c:pt idx="158961">
                  <c:v>0</c:v>
                </c:pt>
                <c:pt idx="158962">
                  <c:v>0</c:v>
                </c:pt>
                <c:pt idx="158963">
                  <c:v>0</c:v>
                </c:pt>
                <c:pt idx="158964">
                  <c:v>0</c:v>
                </c:pt>
                <c:pt idx="158965">
                  <c:v>0</c:v>
                </c:pt>
                <c:pt idx="158966">
                  <c:v>0</c:v>
                </c:pt>
                <c:pt idx="158967">
                  <c:v>0</c:v>
                </c:pt>
                <c:pt idx="158968">
                  <c:v>0</c:v>
                </c:pt>
                <c:pt idx="158969">
                  <c:v>0</c:v>
                </c:pt>
                <c:pt idx="158970">
                  <c:v>0</c:v>
                </c:pt>
                <c:pt idx="158971">
                  <c:v>0</c:v>
                </c:pt>
                <c:pt idx="158972">
                  <c:v>0</c:v>
                </c:pt>
                <c:pt idx="158973">
                  <c:v>0</c:v>
                </c:pt>
                <c:pt idx="158974">
                  <c:v>0</c:v>
                </c:pt>
                <c:pt idx="158975">
                  <c:v>0</c:v>
                </c:pt>
                <c:pt idx="158976">
                  <c:v>0</c:v>
                </c:pt>
                <c:pt idx="158977">
                  <c:v>0</c:v>
                </c:pt>
                <c:pt idx="158978">
                  <c:v>0</c:v>
                </c:pt>
                <c:pt idx="158979">
                  <c:v>0</c:v>
                </c:pt>
                <c:pt idx="158980">
                  <c:v>0</c:v>
                </c:pt>
                <c:pt idx="158981">
                  <c:v>0</c:v>
                </c:pt>
                <c:pt idx="158982">
                  <c:v>0</c:v>
                </c:pt>
                <c:pt idx="158983">
                  <c:v>0</c:v>
                </c:pt>
                <c:pt idx="158984">
                  <c:v>0</c:v>
                </c:pt>
                <c:pt idx="158985">
                  <c:v>0</c:v>
                </c:pt>
                <c:pt idx="158986">
                  <c:v>0</c:v>
                </c:pt>
                <c:pt idx="158987">
                  <c:v>0</c:v>
                </c:pt>
                <c:pt idx="158988">
                  <c:v>0</c:v>
                </c:pt>
                <c:pt idx="158989">
                  <c:v>0</c:v>
                </c:pt>
                <c:pt idx="158990">
                  <c:v>0</c:v>
                </c:pt>
                <c:pt idx="158991">
                  <c:v>0</c:v>
                </c:pt>
                <c:pt idx="158992">
                  <c:v>0</c:v>
                </c:pt>
                <c:pt idx="158993">
                  <c:v>0</c:v>
                </c:pt>
                <c:pt idx="158994">
                  <c:v>0</c:v>
                </c:pt>
                <c:pt idx="158995">
                  <c:v>0</c:v>
                </c:pt>
                <c:pt idx="158996">
                  <c:v>0</c:v>
                </c:pt>
                <c:pt idx="158997">
                  <c:v>0</c:v>
                </c:pt>
                <c:pt idx="158998">
                  <c:v>0</c:v>
                </c:pt>
                <c:pt idx="158999">
                  <c:v>0</c:v>
                </c:pt>
                <c:pt idx="159000">
                  <c:v>0</c:v>
                </c:pt>
                <c:pt idx="159001">
                  <c:v>0</c:v>
                </c:pt>
                <c:pt idx="159002">
                  <c:v>0</c:v>
                </c:pt>
                <c:pt idx="159003">
                  <c:v>0</c:v>
                </c:pt>
                <c:pt idx="159004">
                  <c:v>0</c:v>
                </c:pt>
                <c:pt idx="159005">
                  <c:v>0</c:v>
                </c:pt>
                <c:pt idx="159006">
                  <c:v>0</c:v>
                </c:pt>
                <c:pt idx="159007">
                  <c:v>0</c:v>
                </c:pt>
                <c:pt idx="159008">
                  <c:v>0</c:v>
                </c:pt>
                <c:pt idx="159009">
                  <c:v>0</c:v>
                </c:pt>
                <c:pt idx="159010">
                  <c:v>0</c:v>
                </c:pt>
                <c:pt idx="159011">
                  <c:v>0</c:v>
                </c:pt>
                <c:pt idx="159012">
                  <c:v>0</c:v>
                </c:pt>
                <c:pt idx="159013">
                  <c:v>0</c:v>
                </c:pt>
                <c:pt idx="159014">
                  <c:v>0</c:v>
                </c:pt>
                <c:pt idx="159015">
                  <c:v>0</c:v>
                </c:pt>
                <c:pt idx="159016">
                  <c:v>0</c:v>
                </c:pt>
                <c:pt idx="159017">
                  <c:v>0</c:v>
                </c:pt>
                <c:pt idx="159018">
                  <c:v>0</c:v>
                </c:pt>
                <c:pt idx="159019">
                  <c:v>0</c:v>
                </c:pt>
                <c:pt idx="159020">
                  <c:v>0</c:v>
                </c:pt>
                <c:pt idx="159021">
                  <c:v>0</c:v>
                </c:pt>
                <c:pt idx="159022">
                  <c:v>0</c:v>
                </c:pt>
                <c:pt idx="159023">
                  <c:v>0</c:v>
                </c:pt>
                <c:pt idx="159024">
                  <c:v>0</c:v>
                </c:pt>
                <c:pt idx="159025">
                  <c:v>0</c:v>
                </c:pt>
                <c:pt idx="159026">
                  <c:v>0</c:v>
                </c:pt>
                <c:pt idx="159027">
                  <c:v>0</c:v>
                </c:pt>
                <c:pt idx="159028">
                  <c:v>0</c:v>
                </c:pt>
                <c:pt idx="159029">
                  <c:v>0</c:v>
                </c:pt>
                <c:pt idx="159030">
                  <c:v>0</c:v>
                </c:pt>
                <c:pt idx="159031">
                  <c:v>0</c:v>
                </c:pt>
                <c:pt idx="159032">
                  <c:v>0</c:v>
                </c:pt>
                <c:pt idx="159033">
                  <c:v>0</c:v>
                </c:pt>
                <c:pt idx="159034">
                  <c:v>0</c:v>
                </c:pt>
                <c:pt idx="159035">
                  <c:v>0</c:v>
                </c:pt>
                <c:pt idx="159036">
                  <c:v>0</c:v>
                </c:pt>
                <c:pt idx="159037">
                  <c:v>0</c:v>
                </c:pt>
                <c:pt idx="159038">
                  <c:v>0</c:v>
                </c:pt>
                <c:pt idx="159039">
                  <c:v>0</c:v>
                </c:pt>
                <c:pt idx="159040">
                  <c:v>0</c:v>
                </c:pt>
                <c:pt idx="159041">
                  <c:v>0</c:v>
                </c:pt>
                <c:pt idx="159042">
                  <c:v>0</c:v>
                </c:pt>
                <c:pt idx="159043">
                  <c:v>0</c:v>
                </c:pt>
                <c:pt idx="159044">
                  <c:v>0</c:v>
                </c:pt>
                <c:pt idx="159045">
                  <c:v>0</c:v>
                </c:pt>
                <c:pt idx="159046">
                  <c:v>0</c:v>
                </c:pt>
                <c:pt idx="159047">
                  <c:v>0</c:v>
                </c:pt>
                <c:pt idx="159048">
                  <c:v>0</c:v>
                </c:pt>
                <c:pt idx="159049">
                  <c:v>0</c:v>
                </c:pt>
                <c:pt idx="159050">
                  <c:v>0</c:v>
                </c:pt>
                <c:pt idx="159051">
                  <c:v>0</c:v>
                </c:pt>
                <c:pt idx="159052">
                  <c:v>0</c:v>
                </c:pt>
                <c:pt idx="159053">
                  <c:v>0</c:v>
                </c:pt>
                <c:pt idx="159054">
                  <c:v>0</c:v>
                </c:pt>
                <c:pt idx="159055">
                  <c:v>0</c:v>
                </c:pt>
                <c:pt idx="159056">
                  <c:v>0</c:v>
                </c:pt>
                <c:pt idx="159057">
                  <c:v>0</c:v>
                </c:pt>
                <c:pt idx="159058">
                  <c:v>0</c:v>
                </c:pt>
                <c:pt idx="159059">
                  <c:v>0</c:v>
                </c:pt>
                <c:pt idx="159060">
                  <c:v>0</c:v>
                </c:pt>
                <c:pt idx="159061">
                  <c:v>0</c:v>
                </c:pt>
                <c:pt idx="159062">
                  <c:v>0</c:v>
                </c:pt>
                <c:pt idx="159063">
                  <c:v>0</c:v>
                </c:pt>
                <c:pt idx="159064">
                  <c:v>0</c:v>
                </c:pt>
                <c:pt idx="159065">
                  <c:v>0</c:v>
                </c:pt>
                <c:pt idx="159066">
                  <c:v>0</c:v>
                </c:pt>
                <c:pt idx="159067">
                  <c:v>0</c:v>
                </c:pt>
                <c:pt idx="159068">
                  <c:v>0</c:v>
                </c:pt>
                <c:pt idx="159069">
                  <c:v>0</c:v>
                </c:pt>
                <c:pt idx="159070">
                  <c:v>0</c:v>
                </c:pt>
                <c:pt idx="159071">
                  <c:v>0</c:v>
                </c:pt>
                <c:pt idx="159072">
                  <c:v>0</c:v>
                </c:pt>
                <c:pt idx="159073">
                  <c:v>0</c:v>
                </c:pt>
                <c:pt idx="159074">
                  <c:v>0</c:v>
                </c:pt>
                <c:pt idx="159075">
                  <c:v>0</c:v>
                </c:pt>
                <c:pt idx="159076">
                  <c:v>0</c:v>
                </c:pt>
                <c:pt idx="159077">
                  <c:v>0</c:v>
                </c:pt>
                <c:pt idx="159078">
                  <c:v>0</c:v>
                </c:pt>
                <c:pt idx="159079">
                  <c:v>0</c:v>
                </c:pt>
                <c:pt idx="159080">
                  <c:v>0</c:v>
                </c:pt>
                <c:pt idx="159081">
                  <c:v>0</c:v>
                </c:pt>
                <c:pt idx="159082">
                  <c:v>0</c:v>
                </c:pt>
                <c:pt idx="159083">
                  <c:v>0</c:v>
                </c:pt>
                <c:pt idx="159084">
                  <c:v>0</c:v>
                </c:pt>
                <c:pt idx="159085">
                  <c:v>0</c:v>
                </c:pt>
                <c:pt idx="159086">
                  <c:v>0</c:v>
                </c:pt>
                <c:pt idx="159087">
                  <c:v>0</c:v>
                </c:pt>
                <c:pt idx="159088">
                  <c:v>0</c:v>
                </c:pt>
                <c:pt idx="159089">
                  <c:v>0</c:v>
                </c:pt>
                <c:pt idx="159090">
                  <c:v>0</c:v>
                </c:pt>
                <c:pt idx="159091">
                  <c:v>0</c:v>
                </c:pt>
                <c:pt idx="159092">
                  <c:v>0</c:v>
                </c:pt>
                <c:pt idx="159093">
                  <c:v>0</c:v>
                </c:pt>
                <c:pt idx="159094">
                  <c:v>0</c:v>
                </c:pt>
                <c:pt idx="159095">
                  <c:v>0</c:v>
                </c:pt>
                <c:pt idx="159096">
                  <c:v>0</c:v>
                </c:pt>
                <c:pt idx="159097">
                  <c:v>0</c:v>
                </c:pt>
                <c:pt idx="159098">
                  <c:v>0</c:v>
                </c:pt>
                <c:pt idx="159099">
                  <c:v>0</c:v>
                </c:pt>
                <c:pt idx="159100">
                  <c:v>0</c:v>
                </c:pt>
                <c:pt idx="159101">
                  <c:v>0</c:v>
                </c:pt>
                <c:pt idx="159102">
                  <c:v>0</c:v>
                </c:pt>
                <c:pt idx="159103">
                  <c:v>0</c:v>
                </c:pt>
                <c:pt idx="159104">
                  <c:v>0</c:v>
                </c:pt>
                <c:pt idx="159105">
                  <c:v>0</c:v>
                </c:pt>
                <c:pt idx="159106">
                  <c:v>0</c:v>
                </c:pt>
                <c:pt idx="159107">
                  <c:v>0</c:v>
                </c:pt>
                <c:pt idx="159108">
                  <c:v>0</c:v>
                </c:pt>
                <c:pt idx="159109">
                  <c:v>0</c:v>
                </c:pt>
                <c:pt idx="159110">
                  <c:v>0</c:v>
                </c:pt>
                <c:pt idx="159111">
                  <c:v>0</c:v>
                </c:pt>
                <c:pt idx="159112">
                  <c:v>0</c:v>
                </c:pt>
                <c:pt idx="159113">
                  <c:v>0</c:v>
                </c:pt>
                <c:pt idx="159114">
                  <c:v>0</c:v>
                </c:pt>
                <c:pt idx="159115">
                  <c:v>0</c:v>
                </c:pt>
                <c:pt idx="159116">
                  <c:v>0</c:v>
                </c:pt>
                <c:pt idx="159117">
                  <c:v>0</c:v>
                </c:pt>
                <c:pt idx="159118">
                  <c:v>0</c:v>
                </c:pt>
                <c:pt idx="159119">
                  <c:v>0</c:v>
                </c:pt>
                <c:pt idx="159120">
                  <c:v>0</c:v>
                </c:pt>
                <c:pt idx="159121">
                  <c:v>0</c:v>
                </c:pt>
                <c:pt idx="159122">
                  <c:v>0</c:v>
                </c:pt>
                <c:pt idx="159123">
                  <c:v>0</c:v>
                </c:pt>
                <c:pt idx="159124">
                  <c:v>0</c:v>
                </c:pt>
                <c:pt idx="159125">
                  <c:v>0</c:v>
                </c:pt>
                <c:pt idx="159126">
                  <c:v>0</c:v>
                </c:pt>
                <c:pt idx="159127">
                  <c:v>0</c:v>
                </c:pt>
                <c:pt idx="159128">
                  <c:v>0</c:v>
                </c:pt>
                <c:pt idx="159129">
                  <c:v>0</c:v>
                </c:pt>
                <c:pt idx="159130">
                  <c:v>0</c:v>
                </c:pt>
                <c:pt idx="159131">
                  <c:v>0</c:v>
                </c:pt>
                <c:pt idx="159132">
                  <c:v>0</c:v>
                </c:pt>
                <c:pt idx="159133">
                  <c:v>0</c:v>
                </c:pt>
                <c:pt idx="159134">
                  <c:v>0</c:v>
                </c:pt>
                <c:pt idx="159135">
                  <c:v>0</c:v>
                </c:pt>
                <c:pt idx="159136">
                  <c:v>0</c:v>
                </c:pt>
                <c:pt idx="159137">
                  <c:v>0</c:v>
                </c:pt>
                <c:pt idx="159138">
                  <c:v>0</c:v>
                </c:pt>
                <c:pt idx="159139">
                  <c:v>0</c:v>
                </c:pt>
                <c:pt idx="159140">
                  <c:v>0</c:v>
                </c:pt>
                <c:pt idx="159141">
                  <c:v>0</c:v>
                </c:pt>
                <c:pt idx="159142">
                  <c:v>0</c:v>
                </c:pt>
                <c:pt idx="159143">
                  <c:v>0</c:v>
                </c:pt>
                <c:pt idx="159144">
                  <c:v>0</c:v>
                </c:pt>
                <c:pt idx="159145">
                  <c:v>0</c:v>
                </c:pt>
                <c:pt idx="159146">
                  <c:v>0</c:v>
                </c:pt>
                <c:pt idx="159147">
                  <c:v>0</c:v>
                </c:pt>
                <c:pt idx="159148">
                  <c:v>0</c:v>
                </c:pt>
                <c:pt idx="159149">
                  <c:v>0</c:v>
                </c:pt>
                <c:pt idx="159150">
                  <c:v>0</c:v>
                </c:pt>
                <c:pt idx="159151">
                  <c:v>0</c:v>
                </c:pt>
                <c:pt idx="159152">
                  <c:v>0</c:v>
                </c:pt>
                <c:pt idx="159153">
                  <c:v>0</c:v>
                </c:pt>
                <c:pt idx="159154">
                  <c:v>0</c:v>
                </c:pt>
                <c:pt idx="159155">
                  <c:v>0</c:v>
                </c:pt>
                <c:pt idx="159156">
                  <c:v>0</c:v>
                </c:pt>
                <c:pt idx="159157">
                  <c:v>0</c:v>
                </c:pt>
                <c:pt idx="159158">
                  <c:v>0</c:v>
                </c:pt>
                <c:pt idx="159159">
                  <c:v>0</c:v>
                </c:pt>
                <c:pt idx="159160">
                  <c:v>0</c:v>
                </c:pt>
                <c:pt idx="159161">
                  <c:v>0</c:v>
                </c:pt>
                <c:pt idx="159162">
                  <c:v>0</c:v>
                </c:pt>
                <c:pt idx="159163">
                  <c:v>0</c:v>
                </c:pt>
                <c:pt idx="159164">
                  <c:v>0</c:v>
                </c:pt>
                <c:pt idx="159165">
                  <c:v>0</c:v>
                </c:pt>
                <c:pt idx="159166">
                  <c:v>0</c:v>
                </c:pt>
                <c:pt idx="159167">
                  <c:v>0</c:v>
                </c:pt>
                <c:pt idx="159168">
                  <c:v>0</c:v>
                </c:pt>
                <c:pt idx="159169">
                  <c:v>0</c:v>
                </c:pt>
                <c:pt idx="159170">
                  <c:v>0</c:v>
                </c:pt>
                <c:pt idx="159171">
                  <c:v>0</c:v>
                </c:pt>
                <c:pt idx="159172">
                  <c:v>0</c:v>
                </c:pt>
                <c:pt idx="159173">
                  <c:v>0</c:v>
                </c:pt>
                <c:pt idx="159174">
                  <c:v>0</c:v>
                </c:pt>
                <c:pt idx="159175">
                  <c:v>0</c:v>
                </c:pt>
                <c:pt idx="159176">
                  <c:v>0</c:v>
                </c:pt>
                <c:pt idx="159177">
                  <c:v>0</c:v>
                </c:pt>
                <c:pt idx="159178">
                  <c:v>0</c:v>
                </c:pt>
                <c:pt idx="159179">
                  <c:v>0</c:v>
                </c:pt>
                <c:pt idx="159180">
                  <c:v>0</c:v>
                </c:pt>
                <c:pt idx="159181">
                  <c:v>0</c:v>
                </c:pt>
                <c:pt idx="159182">
                  <c:v>0</c:v>
                </c:pt>
                <c:pt idx="159183">
                  <c:v>0</c:v>
                </c:pt>
                <c:pt idx="159184">
                  <c:v>0</c:v>
                </c:pt>
                <c:pt idx="159185">
                  <c:v>0</c:v>
                </c:pt>
                <c:pt idx="159186">
                  <c:v>0</c:v>
                </c:pt>
                <c:pt idx="159187">
                  <c:v>0</c:v>
                </c:pt>
                <c:pt idx="159188">
                  <c:v>0</c:v>
                </c:pt>
                <c:pt idx="159189">
                  <c:v>0</c:v>
                </c:pt>
                <c:pt idx="159190">
                  <c:v>0</c:v>
                </c:pt>
                <c:pt idx="159191">
                  <c:v>0</c:v>
                </c:pt>
                <c:pt idx="159192">
                  <c:v>0</c:v>
                </c:pt>
                <c:pt idx="159193">
                  <c:v>0</c:v>
                </c:pt>
                <c:pt idx="159194">
                  <c:v>0</c:v>
                </c:pt>
                <c:pt idx="159195">
                  <c:v>0</c:v>
                </c:pt>
                <c:pt idx="159196">
                  <c:v>0</c:v>
                </c:pt>
                <c:pt idx="159197">
                  <c:v>0</c:v>
                </c:pt>
                <c:pt idx="159198">
                  <c:v>0</c:v>
                </c:pt>
                <c:pt idx="159199">
                  <c:v>0</c:v>
                </c:pt>
                <c:pt idx="159200">
                  <c:v>0</c:v>
                </c:pt>
                <c:pt idx="159201">
                  <c:v>0</c:v>
                </c:pt>
                <c:pt idx="159202">
                  <c:v>0</c:v>
                </c:pt>
                <c:pt idx="159203">
                  <c:v>0</c:v>
                </c:pt>
                <c:pt idx="159204">
                  <c:v>0</c:v>
                </c:pt>
                <c:pt idx="159205">
                  <c:v>0</c:v>
                </c:pt>
                <c:pt idx="159206">
                  <c:v>0</c:v>
                </c:pt>
                <c:pt idx="159207">
                  <c:v>0</c:v>
                </c:pt>
                <c:pt idx="159208">
                  <c:v>0</c:v>
                </c:pt>
                <c:pt idx="159209">
                  <c:v>0</c:v>
                </c:pt>
                <c:pt idx="159210">
                  <c:v>0</c:v>
                </c:pt>
                <c:pt idx="159211">
                  <c:v>0</c:v>
                </c:pt>
                <c:pt idx="159212">
                  <c:v>0</c:v>
                </c:pt>
                <c:pt idx="159213">
                  <c:v>0</c:v>
                </c:pt>
                <c:pt idx="159214">
                  <c:v>0</c:v>
                </c:pt>
                <c:pt idx="159215">
                  <c:v>0</c:v>
                </c:pt>
                <c:pt idx="159216">
                  <c:v>0</c:v>
                </c:pt>
                <c:pt idx="159217">
                  <c:v>0</c:v>
                </c:pt>
                <c:pt idx="159218">
                  <c:v>0</c:v>
                </c:pt>
                <c:pt idx="159219">
                  <c:v>0</c:v>
                </c:pt>
                <c:pt idx="159220">
                  <c:v>0</c:v>
                </c:pt>
                <c:pt idx="159221">
                  <c:v>0</c:v>
                </c:pt>
                <c:pt idx="159222">
                  <c:v>0</c:v>
                </c:pt>
                <c:pt idx="159223">
                  <c:v>0</c:v>
                </c:pt>
                <c:pt idx="159224">
                  <c:v>0</c:v>
                </c:pt>
                <c:pt idx="159225">
                  <c:v>0</c:v>
                </c:pt>
                <c:pt idx="159226">
                  <c:v>0</c:v>
                </c:pt>
                <c:pt idx="159227">
                  <c:v>0</c:v>
                </c:pt>
                <c:pt idx="159228">
                  <c:v>0</c:v>
                </c:pt>
                <c:pt idx="159229">
                  <c:v>0</c:v>
                </c:pt>
                <c:pt idx="159230">
                  <c:v>0</c:v>
                </c:pt>
                <c:pt idx="159231">
                  <c:v>0</c:v>
                </c:pt>
                <c:pt idx="159232">
                  <c:v>0</c:v>
                </c:pt>
                <c:pt idx="159233">
                  <c:v>0</c:v>
                </c:pt>
                <c:pt idx="159234">
                  <c:v>0</c:v>
                </c:pt>
                <c:pt idx="159235">
                  <c:v>0</c:v>
                </c:pt>
                <c:pt idx="159236">
                  <c:v>0</c:v>
                </c:pt>
                <c:pt idx="159237">
                  <c:v>0</c:v>
                </c:pt>
                <c:pt idx="159238">
                  <c:v>0</c:v>
                </c:pt>
                <c:pt idx="159239">
                  <c:v>0</c:v>
                </c:pt>
                <c:pt idx="159240">
                  <c:v>0</c:v>
                </c:pt>
                <c:pt idx="159241">
                  <c:v>0</c:v>
                </c:pt>
                <c:pt idx="159242">
                  <c:v>0</c:v>
                </c:pt>
                <c:pt idx="159243">
                  <c:v>0</c:v>
                </c:pt>
                <c:pt idx="159244">
                  <c:v>0</c:v>
                </c:pt>
                <c:pt idx="159245">
                  <c:v>0</c:v>
                </c:pt>
                <c:pt idx="159246">
                  <c:v>0</c:v>
                </c:pt>
                <c:pt idx="159247">
                  <c:v>0</c:v>
                </c:pt>
                <c:pt idx="159248">
                  <c:v>0</c:v>
                </c:pt>
                <c:pt idx="159249">
                  <c:v>0</c:v>
                </c:pt>
                <c:pt idx="159250">
                  <c:v>0</c:v>
                </c:pt>
                <c:pt idx="159251">
                  <c:v>0</c:v>
                </c:pt>
                <c:pt idx="159252">
                  <c:v>0</c:v>
                </c:pt>
                <c:pt idx="159253">
                  <c:v>0</c:v>
                </c:pt>
                <c:pt idx="159254">
                  <c:v>0</c:v>
                </c:pt>
                <c:pt idx="159255">
                  <c:v>0</c:v>
                </c:pt>
                <c:pt idx="159256">
                  <c:v>0</c:v>
                </c:pt>
                <c:pt idx="159257">
                  <c:v>0</c:v>
                </c:pt>
                <c:pt idx="159258">
                  <c:v>0</c:v>
                </c:pt>
                <c:pt idx="159259">
                  <c:v>0</c:v>
                </c:pt>
                <c:pt idx="159260">
                  <c:v>0</c:v>
                </c:pt>
                <c:pt idx="159261">
                  <c:v>0</c:v>
                </c:pt>
                <c:pt idx="159262">
                  <c:v>0</c:v>
                </c:pt>
                <c:pt idx="159263">
                  <c:v>0</c:v>
                </c:pt>
                <c:pt idx="159264">
                  <c:v>0</c:v>
                </c:pt>
                <c:pt idx="159265">
                  <c:v>0</c:v>
                </c:pt>
                <c:pt idx="159266">
                  <c:v>0</c:v>
                </c:pt>
                <c:pt idx="159267">
                  <c:v>0</c:v>
                </c:pt>
                <c:pt idx="159268">
                  <c:v>0</c:v>
                </c:pt>
                <c:pt idx="159269">
                  <c:v>0</c:v>
                </c:pt>
                <c:pt idx="159270">
                  <c:v>0</c:v>
                </c:pt>
                <c:pt idx="159271">
                  <c:v>0</c:v>
                </c:pt>
                <c:pt idx="159272">
                  <c:v>0</c:v>
                </c:pt>
                <c:pt idx="159273">
                  <c:v>0</c:v>
                </c:pt>
                <c:pt idx="159274">
                  <c:v>0</c:v>
                </c:pt>
                <c:pt idx="159275">
                  <c:v>0</c:v>
                </c:pt>
                <c:pt idx="159276">
                  <c:v>0</c:v>
                </c:pt>
                <c:pt idx="159277">
                  <c:v>0</c:v>
                </c:pt>
                <c:pt idx="159278">
                  <c:v>0</c:v>
                </c:pt>
                <c:pt idx="159279">
                  <c:v>0</c:v>
                </c:pt>
                <c:pt idx="159280">
                  <c:v>0</c:v>
                </c:pt>
                <c:pt idx="159281">
                  <c:v>0</c:v>
                </c:pt>
                <c:pt idx="159282">
                  <c:v>0</c:v>
                </c:pt>
                <c:pt idx="159283">
                  <c:v>0</c:v>
                </c:pt>
                <c:pt idx="159284">
                  <c:v>0</c:v>
                </c:pt>
                <c:pt idx="159285">
                  <c:v>0</c:v>
                </c:pt>
                <c:pt idx="159286">
                  <c:v>0</c:v>
                </c:pt>
                <c:pt idx="159287">
                  <c:v>0</c:v>
                </c:pt>
                <c:pt idx="159288">
                  <c:v>0</c:v>
                </c:pt>
                <c:pt idx="159289">
                  <c:v>0</c:v>
                </c:pt>
                <c:pt idx="159290">
                  <c:v>0</c:v>
                </c:pt>
                <c:pt idx="159291">
                  <c:v>0</c:v>
                </c:pt>
                <c:pt idx="159292">
                  <c:v>0</c:v>
                </c:pt>
                <c:pt idx="159293">
                  <c:v>0</c:v>
                </c:pt>
                <c:pt idx="159294">
                  <c:v>0</c:v>
                </c:pt>
                <c:pt idx="159295">
                  <c:v>0</c:v>
                </c:pt>
                <c:pt idx="159296">
                  <c:v>0</c:v>
                </c:pt>
                <c:pt idx="159297">
                  <c:v>0</c:v>
                </c:pt>
                <c:pt idx="159298">
                  <c:v>0</c:v>
                </c:pt>
                <c:pt idx="159299">
                  <c:v>0</c:v>
                </c:pt>
                <c:pt idx="159300">
                  <c:v>0</c:v>
                </c:pt>
                <c:pt idx="159301">
                  <c:v>0</c:v>
                </c:pt>
                <c:pt idx="159302">
                  <c:v>0</c:v>
                </c:pt>
                <c:pt idx="159303">
                  <c:v>0</c:v>
                </c:pt>
                <c:pt idx="159304">
                  <c:v>0</c:v>
                </c:pt>
                <c:pt idx="159305">
                  <c:v>0</c:v>
                </c:pt>
                <c:pt idx="159306">
                  <c:v>0</c:v>
                </c:pt>
                <c:pt idx="159307">
                  <c:v>0</c:v>
                </c:pt>
                <c:pt idx="159308">
                  <c:v>0</c:v>
                </c:pt>
                <c:pt idx="159309">
                  <c:v>0</c:v>
                </c:pt>
                <c:pt idx="159310">
                  <c:v>0</c:v>
                </c:pt>
                <c:pt idx="159311">
                  <c:v>0</c:v>
                </c:pt>
                <c:pt idx="159312">
                  <c:v>0</c:v>
                </c:pt>
                <c:pt idx="159313">
                  <c:v>0</c:v>
                </c:pt>
                <c:pt idx="159314">
                  <c:v>0</c:v>
                </c:pt>
                <c:pt idx="159315">
                  <c:v>0</c:v>
                </c:pt>
                <c:pt idx="159316">
                  <c:v>0</c:v>
                </c:pt>
                <c:pt idx="159317">
                  <c:v>0</c:v>
                </c:pt>
                <c:pt idx="159318">
                  <c:v>0</c:v>
                </c:pt>
                <c:pt idx="159319">
                  <c:v>0</c:v>
                </c:pt>
                <c:pt idx="159320">
                  <c:v>0</c:v>
                </c:pt>
                <c:pt idx="159321">
                  <c:v>0</c:v>
                </c:pt>
                <c:pt idx="159322">
                  <c:v>0</c:v>
                </c:pt>
                <c:pt idx="159323">
                  <c:v>0</c:v>
                </c:pt>
                <c:pt idx="159324">
                  <c:v>0</c:v>
                </c:pt>
                <c:pt idx="159325">
                  <c:v>0</c:v>
                </c:pt>
                <c:pt idx="159326">
                  <c:v>0</c:v>
                </c:pt>
                <c:pt idx="159327">
                  <c:v>0</c:v>
                </c:pt>
                <c:pt idx="159328">
                  <c:v>0</c:v>
                </c:pt>
                <c:pt idx="159329">
                  <c:v>0</c:v>
                </c:pt>
                <c:pt idx="159330">
                  <c:v>0</c:v>
                </c:pt>
                <c:pt idx="159331">
                  <c:v>0</c:v>
                </c:pt>
                <c:pt idx="159332">
                  <c:v>0</c:v>
                </c:pt>
                <c:pt idx="159333">
                  <c:v>0</c:v>
                </c:pt>
                <c:pt idx="159334">
                  <c:v>0</c:v>
                </c:pt>
                <c:pt idx="159335">
                  <c:v>0</c:v>
                </c:pt>
                <c:pt idx="159336">
                  <c:v>0</c:v>
                </c:pt>
                <c:pt idx="159337">
                  <c:v>0</c:v>
                </c:pt>
                <c:pt idx="159338">
                  <c:v>0</c:v>
                </c:pt>
                <c:pt idx="159339">
                  <c:v>0</c:v>
                </c:pt>
                <c:pt idx="159340">
                  <c:v>0</c:v>
                </c:pt>
                <c:pt idx="159341">
                  <c:v>0</c:v>
                </c:pt>
                <c:pt idx="159342">
                  <c:v>0</c:v>
                </c:pt>
                <c:pt idx="159343">
                  <c:v>0</c:v>
                </c:pt>
                <c:pt idx="159344">
                  <c:v>0</c:v>
                </c:pt>
                <c:pt idx="159345">
                  <c:v>0</c:v>
                </c:pt>
                <c:pt idx="159346">
                  <c:v>0</c:v>
                </c:pt>
                <c:pt idx="159347">
                  <c:v>0</c:v>
                </c:pt>
                <c:pt idx="159348">
                  <c:v>0</c:v>
                </c:pt>
                <c:pt idx="159349">
                  <c:v>0</c:v>
                </c:pt>
                <c:pt idx="159350">
                  <c:v>0</c:v>
                </c:pt>
                <c:pt idx="159351">
                  <c:v>0</c:v>
                </c:pt>
                <c:pt idx="159352">
                  <c:v>0</c:v>
                </c:pt>
                <c:pt idx="159353">
                  <c:v>0</c:v>
                </c:pt>
                <c:pt idx="159354">
                  <c:v>0</c:v>
                </c:pt>
                <c:pt idx="159355">
                  <c:v>0</c:v>
                </c:pt>
                <c:pt idx="159356">
                  <c:v>0</c:v>
                </c:pt>
                <c:pt idx="159357">
                  <c:v>0</c:v>
                </c:pt>
                <c:pt idx="159358">
                  <c:v>0</c:v>
                </c:pt>
                <c:pt idx="159359">
                  <c:v>0</c:v>
                </c:pt>
                <c:pt idx="159360">
                  <c:v>0</c:v>
                </c:pt>
                <c:pt idx="159361">
                  <c:v>0</c:v>
                </c:pt>
                <c:pt idx="159362">
                  <c:v>0</c:v>
                </c:pt>
                <c:pt idx="159363">
                  <c:v>0</c:v>
                </c:pt>
                <c:pt idx="159364">
                  <c:v>0</c:v>
                </c:pt>
                <c:pt idx="159365">
                  <c:v>0</c:v>
                </c:pt>
                <c:pt idx="159366">
                  <c:v>0</c:v>
                </c:pt>
                <c:pt idx="159367">
                  <c:v>0</c:v>
                </c:pt>
                <c:pt idx="159368">
                  <c:v>0</c:v>
                </c:pt>
                <c:pt idx="159369">
                  <c:v>0</c:v>
                </c:pt>
                <c:pt idx="159370">
                  <c:v>0</c:v>
                </c:pt>
                <c:pt idx="159371">
                  <c:v>0</c:v>
                </c:pt>
                <c:pt idx="159372">
                  <c:v>0</c:v>
                </c:pt>
                <c:pt idx="159373">
                  <c:v>0</c:v>
                </c:pt>
                <c:pt idx="159374">
                  <c:v>0</c:v>
                </c:pt>
                <c:pt idx="159375">
                  <c:v>0</c:v>
                </c:pt>
                <c:pt idx="159376">
                  <c:v>0</c:v>
                </c:pt>
                <c:pt idx="159377">
                  <c:v>0</c:v>
                </c:pt>
                <c:pt idx="159378">
                  <c:v>0</c:v>
                </c:pt>
                <c:pt idx="159379">
                  <c:v>0</c:v>
                </c:pt>
                <c:pt idx="159380">
                  <c:v>0</c:v>
                </c:pt>
                <c:pt idx="159381">
                  <c:v>0</c:v>
                </c:pt>
                <c:pt idx="159382">
                  <c:v>0</c:v>
                </c:pt>
                <c:pt idx="159383">
                  <c:v>0</c:v>
                </c:pt>
                <c:pt idx="159384">
                  <c:v>0</c:v>
                </c:pt>
                <c:pt idx="159385">
                  <c:v>0</c:v>
                </c:pt>
                <c:pt idx="159386">
                  <c:v>0</c:v>
                </c:pt>
                <c:pt idx="159387">
                  <c:v>0</c:v>
                </c:pt>
                <c:pt idx="159388">
                  <c:v>0</c:v>
                </c:pt>
                <c:pt idx="159389">
                  <c:v>0</c:v>
                </c:pt>
                <c:pt idx="159390">
                  <c:v>0</c:v>
                </c:pt>
                <c:pt idx="159391">
                  <c:v>0</c:v>
                </c:pt>
                <c:pt idx="159392">
                  <c:v>0</c:v>
                </c:pt>
                <c:pt idx="159393">
                  <c:v>0</c:v>
                </c:pt>
                <c:pt idx="159394">
                  <c:v>0</c:v>
                </c:pt>
                <c:pt idx="159395">
                  <c:v>0</c:v>
                </c:pt>
                <c:pt idx="159396">
                  <c:v>0</c:v>
                </c:pt>
                <c:pt idx="159397">
                  <c:v>0</c:v>
                </c:pt>
                <c:pt idx="159398">
                  <c:v>0</c:v>
                </c:pt>
                <c:pt idx="159399">
                  <c:v>0</c:v>
                </c:pt>
                <c:pt idx="159400">
                  <c:v>0</c:v>
                </c:pt>
                <c:pt idx="159401">
                  <c:v>0</c:v>
                </c:pt>
                <c:pt idx="159402">
                  <c:v>0</c:v>
                </c:pt>
                <c:pt idx="159403">
                  <c:v>0</c:v>
                </c:pt>
                <c:pt idx="159404">
                  <c:v>0</c:v>
                </c:pt>
                <c:pt idx="159405">
                  <c:v>0</c:v>
                </c:pt>
                <c:pt idx="159406">
                  <c:v>0</c:v>
                </c:pt>
                <c:pt idx="159407">
                  <c:v>0</c:v>
                </c:pt>
                <c:pt idx="159408">
                  <c:v>0</c:v>
                </c:pt>
                <c:pt idx="159409">
                  <c:v>0</c:v>
                </c:pt>
                <c:pt idx="159410">
                  <c:v>0</c:v>
                </c:pt>
                <c:pt idx="159411">
                  <c:v>0</c:v>
                </c:pt>
                <c:pt idx="159412">
                  <c:v>0</c:v>
                </c:pt>
                <c:pt idx="159413">
                  <c:v>0</c:v>
                </c:pt>
                <c:pt idx="159414">
                  <c:v>0</c:v>
                </c:pt>
                <c:pt idx="159415">
                  <c:v>0</c:v>
                </c:pt>
                <c:pt idx="159416">
                  <c:v>0</c:v>
                </c:pt>
                <c:pt idx="159417">
                  <c:v>0</c:v>
                </c:pt>
                <c:pt idx="159418">
                  <c:v>0</c:v>
                </c:pt>
                <c:pt idx="159419">
                  <c:v>0</c:v>
                </c:pt>
                <c:pt idx="159420">
                  <c:v>0</c:v>
                </c:pt>
                <c:pt idx="159421">
                  <c:v>0</c:v>
                </c:pt>
                <c:pt idx="159422">
                  <c:v>0</c:v>
                </c:pt>
                <c:pt idx="159423">
                  <c:v>0</c:v>
                </c:pt>
                <c:pt idx="159424">
                  <c:v>0</c:v>
                </c:pt>
                <c:pt idx="159425">
                  <c:v>0</c:v>
                </c:pt>
                <c:pt idx="159426">
                  <c:v>0</c:v>
                </c:pt>
                <c:pt idx="159427">
                  <c:v>0</c:v>
                </c:pt>
                <c:pt idx="159428">
                  <c:v>0</c:v>
                </c:pt>
                <c:pt idx="159429">
                  <c:v>0</c:v>
                </c:pt>
                <c:pt idx="159430">
                  <c:v>0</c:v>
                </c:pt>
                <c:pt idx="159431">
                  <c:v>0</c:v>
                </c:pt>
                <c:pt idx="159432">
                  <c:v>0</c:v>
                </c:pt>
                <c:pt idx="159433">
                  <c:v>0</c:v>
                </c:pt>
                <c:pt idx="159434">
                  <c:v>0</c:v>
                </c:pt>
                <c:pt idx="159435">
                  <c:v>0</c:v>
                </c:pt>
                <c:pt idx="159436">
                  <c:v>0</c:v>
                </c:pt>
                <c:pt idx="159437">
                  <c:v>0</c:v>
                </c:pt>
                <c:pt idx="159438">
                  <c:v>0</c:v>
                </c:pt>
                <c:pt idx="159439">
                  <c:v>0</c:v>
                </c:pt>
                <c:pt idx="159440">
                  <c:v>0</c:v>
                </c:pt>
                <c:pt idx="159441">
                  <c:v>0</c:v>
                </c:pt>
                <c:pt idx="159442">
                  <c:v>0</c:v>
                </c:pt>
                <c:pt idx="159443">
                  <c:v>0</c:v>
                </c:pt>
                <c:pt idx="159444">
                  <c:v>0</c:v>
                </c:pt>
                <c:pt idx="159445">
                  <c:v>0</c:v>
                </c:pt>
                <c:pt idx="159446">
                  <c:v>0</c:v>
                </c:pt>
                <c:pt idx="159447">
                  <c:v>0</c:v>
                </c:pt>
                <c:pt idx="159448">
                  <c:v>0</c:v>
                </c:pt>
                <c:pt idx="159449">
                  <c:v>0</c:v>
                </c:pt>
                <c:pt idx="159450">
                  <c:v>0</c:v>
                </c:pt>
                <c:pt idx="159451">
                  <c:v>0</c:v>
                </c:pt>
                <c:pt idx="159452">
                  <c:v>0</c:v>
                </c:pt>
                <c:pt idx="159453">
                  <c:v>0</c:v>
                </c:pt>
                <c:pt idx="159454">
                  <c:v>0</c:v>
                </c:pt>
                <c:pt idx="159455">
                  <c:v>0</c:v>
                </c:pt>
                <c:pt idx="159456">
                  <c:v>0</c:v>
                </c:pt>
                <c:pt idx="159457">
                  <c:v>0</c:v>
                </c:pt>
                <c:pt idx="159458">
                  <c:v>0</c:v>
                </c:pt>
                <c:pt idx="159459">
                  <c:v>0</c:v>
                </c:pt>
                <c:pt idx="159460">
                  <c:v>0</c:v>
                </c:pt>
                <c:pt idx="159461">
                  <c:v>0</c:v>
                </c:pt>
                <c:pt idx="159462">
                  <c:v>0</c:v>
                </c:pt>
                <c:pt idx="159463">
                  <c:v>0</c:v>
                </c:pt>
                <c:pt idx="159464">
                  <c:v>0</c:v>
                </c:pt>
                <c:pt idx="159465">
                  <c:v>0</c:v>
                </c:pt>
                <c:pt idx="159466">
                  <c:v>0</c:v>
                </c:pt>
                <c:pt idx="159467">
                  <c:v>0</c:v>
                </c:pt>
                <c:pt idx="159468">
                  <c:v>0</c:v>
                </c:pt>
                <c:pt idx="159469">
                  <c:v>0</c:v>
                </c:pt>
                <c:pt idx="159470">
                  <c:v>0</c:v>
                </c:pt>
                <c:pt idx="159471">
                  <c:v>0</c:v>
                </c:pt>
                <c:pt idx="159472">
                  <c:v>0</c:v>
                </c:pt>
                <c:pt idx="159473">
                  <c:v>0</c:v>
                </c:pt>
                <c:pt idx="159474">
                  <c:v>0</c:v>
                </c:pt>
                <c:pt idx="159475">
                  <c:v>0</c:v>
                </c:pt>
                <c:pt idx="159476">
                  <c:v>0</c:v>
                </c:pt>
                <c:pt idx="159477">
                  <c:v>0</c:v>
                </c:pt>
                <c:pt idx="159478">
                  <c:v>0</c:v>
                </c:pt>
                <c:pt idx="159479">
                  <c:v>0</c:v>
                </c:pt>
                <c:pt idx="159480">
                  <c:v>0</c:v>
                </c:pt>
                <c:pt idx="159481">
                  <c:v>0</c:v>
                </c:pt>
                <c:pt idx="159482">
                  <c:v>0</c:v>
                </c:pt>
                <c:pt idx="159483">
                  <c:v>0</c:v>
                </c:pt>
                <c:pt idx="159484">
                  <c:v>0</c:v>
                </c:pt>
                <c:pt idx="159485">
                  <c:v>0</c:v>
                </c:pt>
                <c:pt idx="159486">
                  <c:v>0</c:v>
                </c:pt>
                <c:pt idx="159487">
                  <c:v>0</c:v>
                </c:pt>
                <c:pt idx="159488">
                  <c:v>0</c:v>
                </c:pt>
                <c:pt idx="159489">
                  <c:v>0</c:v>
                </c:pt>
                <c:pt idx="159490">
                  <c:v>0</c:v>
                </c:pt>
                <c:pt idx="159491">
                  <c:v>0</c:v>
                </c:pt>
                <c:pt idx="159492">
                  <c:v>0</c:v>
                </c:pt>
                <c:pt idx="159493">
                  <c:v>0</c:v>
                </c:pt>
                <c:pt idx="159494">
                  <c:v>0</c:v>
                </c:pt>
                <c:pt idx="159495">
                  <c:v>0</c:v>
                </c:pt>
                <c:pt idx="159496">
                  <c:v>0</c:v>
                </c:pt>
                <c:pt idx="159497">
                  <c:v>0</c:v>
                </c:pt>
                <c:pt idx="159498">
                  <c:v>0</c:v>
                </c:pt>
                <c:pt idx="159499">
                  <c:v>0</c:v>
                </c:pt>
                <c:pt idx="159500">
                  <c:v>0</c:v>
                </c:pt>
                <c:pt idx="159501">
                  <c:v>0</c:v>
                </c:pt>
                <c:pt idx="159502">
                  <c:v>0</c:v>
                </c:pt>
                <c:pt idx="159503">
                  <c:v>0</c:v>
                </c:pt>
                <c:pt idx="159504">
                  <c:v>0</c:v>
                </c:pt>
                <c:pt idx="159505">
                  <c:v>0</c:v>
                </c:pt>
                <c:pt idx="159506">
                  <c:v>0</c:v>
                </c:pt>
                <c:pt idx="159507">
                  <c:v>0</c:v>
                </c:pt>
                <c:pt idx="159508">
                  <c:v>0</c:v>
                </c:pt>
                <c:pt idx="159509">
                  <c:v>0</c:v>
                </c:pt>
                <c:pt idx="159510">
                  <c:v>0</c:v>
                </c:pt>
                <c:pt idx="159511">
                  <c:v>0</c:v>
                </c:pt>
                <c:pt idx="159512">
                  <c:v>0</c:v>
                </c:pt>
                <c:pt idx="159513">
                  <c:v>0</c:v>
                </c:pt>
                <c:pt idx="159514">
                  <c:v>0</c:v>
                </c:pt>
                <c:pt idx="159515">
                  <c:v>0</c:v>
                </c:pt>
                <c:pt idx="159516">
                  <c:v>0</c:v>
                </c:pt>
                <c:pt idx="159517">
                  <c:v>0</c:v>
                </c:pt>
                <c:pt idx="159518">
                  <c:v>0</c:v>
                </c:pt>
                <c:pt idx="159519">
                  <c:v>0</c:v>
                </c:pt>
                <c:pt idx="159520">
                  <c:v>0</c:v>
                </c:pt>
                <c:pt idx="159521">
                  <c:v>0</c:v>
                </c:pt>
                <c:pt idx="159522">
                  <c:v>0</c:v>
                </c:pt>
                <c:pt idx="159523">
                  <c:v>0</c:v>
                </c:pt>
                <c:pt idx="159524">
                  <c:v>0</c:v>
                </c:pt>
                <c:pt idx="159525">
                  <c:v>0</c:v>
                </c:pt>
                <c:pt idx="159526">
                  <c:v>0</c:v>
                </c:pt>
                <c:pt idx="159527">
                  <c:v>0</c:v>
                </c:pt>
                <c:pt idx="159528">
                  <c:v>0</c:v>
                </c:pt>
                <c:pt idx="159529">
                  <c:v>0</c:v>
                </c:pt>
                <c:pt idx="159530">
                  <c:v>0</c:v>
                </c:pt>
                <c:pt idx="159531">
                  <c:v>0</c:v>
                </c:pt>
                <c:pt idx="159532">
                  <c:v>0</c:v>
                </c:pt>
                <c:pt idx="159533">
                  <c:v>0</c:v>
                </c:pt>
                <c:pt idx="159534">
                  <c:v>0</c:v>
                </c:pt>
                <c:pt idx="159535">
                  <c:v>0</c:v>
                </c:pt>
                <c:pt idx="159536">
                  <c:v>0</c:v>
                </c:pt>
                <c:pt idx="159537">
                  <c:v>0</c:v>
                </c:pt>
                <c:pt idx="159538">
                  <c:v>0</c:v>
                </c:pt>
                <c:pt idx="159539">
                  <c:v>0</c:v>
                </c:pt>
                <c:pt idx="159540">
                  <c:v>0</c:v>
                </c:pt>
                <c:pt idx="159541">
                  <c:v>0</c:v>
                </c:pt>
                <c:pt idx="159542">
                  <c:v>0</c:v>
                </c:pt>
                <c:pt idx="159543">
                  <c:v>0</c:v>
                </c:pt>
                <c:pt idx="159544">
                  <c:v>0</c:v>
                </c:pt>
                <c:pt idx="159545">
                  <c:v>0</c:v>
                </c:pt>
                <c:pt idx="159546">
                  <c:v>0</c:v>
                </c:pt>
                <c:pt idx="159547">
                  <c:v>0</c:v>
                </c:pt>
                <c:pt idx="159548">
                  <c:v>0</c:v>
                </c:pt>
                <c:pt idx="159549">
                  <c:v>0</c:v>
                </c:pt>
                <c:pt idx="159550">
                  <c:v>0</c:v>
                </c:pt>
                <c:pt idx="159551">
                  <c:v>0</c:v>
                </c:pt>
                <c:pt idx="159552">
                  <c:v>0</c:v>
                </c:pt>
                <c:pt idx="159553">
                  <c:v>0</c:v>
                </c:pt>
                <c:pt idx="159554">
                  <c:v>0</c:v>
                </c:pt>
                <c:pt idx="159555">
                  <c:v>0</c:v>
                </c:pt>
                <c:pt idx="159556">
                  <c:v>0</c:v>
                </c:pt>
                <c:pt idx="159557">
                  <c:v>0</c:v>
                </c:pt>
                <c:pt idx="159558">
                  <c:v>0</c:v>
                </c:pt>
                <c:pt idx="159559">
                  <c:v>0</c:v>
                </c:pt>
                <c:pt idx="159560">
                  <c:v>0</c:v>
                </c:pt>
                <c:pt idx="159561">
                  <c:v>0</c:v>
                </c:pt>
                <c:pt idx="159562">
                  <c:v>0</c:v>
                </c:pt>
                <c:pt idx="159563">
                  <c:v>0</c:v>
                </c:pt>
                <c:pt idx="159564">
                  <c:v>0</c:v>
                </c:pt>
                <c:pt idx="159565">
                  <c:v>0</c:v>
                </c:pt>
                <c:pt idx="159566">
                  <c:v>0</c:v>
                </c:pt>
                <c:pt idx="159567">
                  <c:v>0</c:v>
                </c:pt>
                <c:pt idx="159568">
                  <c:v>0</c:v>
                </c:pt>
                <c:pt idx="159569">
                  <c:v>0</c:v>
                </c:pt>
                <c:pt idx="159570">
                  <c:v>0</c:v>
                </c:pt>
                <c:pt idx="159571">
                  <c:v>0</c:v>
                </c:pt>
                <c:pt idx="159572">
                  <c:v>0</c:v>
                </c:pt>
                <c:pt idx="159573">
                  <c:v>0</c:v>
                </c:pt>
                <c:pt idx="159574">
                  <c:v>0</c:v>
                </c:pt>
                <c:pt idx="159575">
                  <c:v>0</c:v>
                </c:pt>
                <c:pt idx="159576">
                  <c:v>0</c:v>
                </c:pt>
                <c:pt idx="159577">
                  <c:v>0</c:v>
                </c:pt>
                <c:pt idx="159578">
                  <c:v>0</c:v>
                </c:pt>
                <c:pt idx="159579">
                  <c:v>0</c:v>
                </c:pt>
                <c:pt idx="159580">
                  <c:v>0</c:v>
                </c:pt>
                <c:pt idx="159581">
                  <c:v>0</c:v>
                </c:pt>
                <c:pt idx="159582">
                  <c:v>0</c:v>
                </c:pt>
                <c:pt idx="159583">
                  <c:v>0</c:v>
                </c:pt>
                <c:pt idx="159584">
                  <c:v>0</c:v>
                </c:pt>
                <c:pt idx="159585">
                  <c:v>0</c:v>
                </c:pt>
                <c:pt idx="159586">
                  <c:v>0</c:v>
                </c:pt>
                <c:pt idx="159587">
                  <c:v>0</c:v>
                </c:pt>
                <c:pt idx="159588">
                  <c:v>0</c:v>
                </c:pt>
                <c:pt idx="159589">
                  <c:v>0</c:v>
                </c:pt>
                <c:pt idx="159590">
                  <c:v>0</c:v>
                </c:pt>
                <c:pt idx="159591">
                  <c:v>0</c:v>
                </c:pt>
                <c:pt idx="159592">
                  <c:v>0</c:v>
                </c:pt>
                <c:pt idx="159593">
                  <c:v>0</c:v>
                </c:pt>
                <c:pt idx="159594">
                  <c:v>0</c:v>
                </c:pt>
                <c:pt idx="159595">
                  <c:v>0</c:v>
                </c:pt>
                <c:pt idx="159596">
                  <c:v>0</c:v>
                </c:pt>
                <c:pt idx="159597">
                  <c:v>0</c:v>
                </c:pt>
                <c:pt idx="159598">
                  <c:v>0</c:v>
                </c:pt>
                <c:pt idx="159599">
                  <c:v>0</c:v>
                </c:pt>
                <c:pt idx="159600">
                  <c:v>0</c:v>
                </c:pt>
                <c:pt idx="159601">
                  <c:v>0</c:v>
                </c:pt>
                <c:pt idx="159602">
                  <c:v>0</c:v>
                </c:pt>
                <c:pt idx="159603">
                  <c:v>0</c:v>
                </c:pt>
                <c:pt idx="159604">
                  <c:v>0</c:v>
                </c:pt>
                <c:pt idx="159605">
                  <c:v>0</c:v>
                </c:pt>
                <c:pt idx="159606">
                  <c:v>0</c:v>
                </c:pt>
                <c:pt idx="159607">
                  <c:v>0</c:v>
                </c:pt>
                <c:pt idx="159608">
                  <c:v>0</c:v>
                </c:pt>
                <c:pt idx="159609">
                  <c:v>0</c:v>
                </c:pt>
                <c:pt idx="159610">
                  <c:v>0</c:v>
                </c:pt>
                <c:pt idx="159611">
                  <c:v>0</c:v>
                </c:pt>
                <c:pt idx="159612">
                  <c:v>0</c:v>
                </c:pt>
                <c:pt idx="159613">
                  <c:v>0</c:v>
                </c:pt>
                <c:pt idx="159614">
                  <c:v>0</c:v>
                </c:pt>
                <c:pt idx="159615">
                  <c:v>0</c:v>
                </c:pt>
                <c:pt idx="159616">
                  <c:v>0</c:v>
                </c:pt>
                <c:pt idx="159617">
                  <c:v>0</c:v>
                </c:pt>
                <c:pt idx="159618">
                  <c:v>0</c:v>
                </c:pt>
                <c:pt idx="159619">
                  <c:v>0</c:v>
                </c:pt>
                <c:pt idx="159620">
                  <c:v>0</c:v>
                </c:pt>
                <c:pt idx="159621">
                  <c:v>0</c:v>
                </c:pt>
                <c:pt idx="159622">
                  <c:v>0</c:v>
                </c:pt>
                <c:pt idx="159623">
                  <c:v>0</c:v>
                </c:pt>
                <c:pt idx="159624">
                  <c:v>0</c:v>
                </c:pt>
                <c:pt idx="159625">
                  <c:v>0</c:v>
                </c:pt>
                <c:pt idx="159626">
                  <c:v>0</c:v>
                </c:pt>
                <c:pt idx="159627">
                  <c:v>0</c:v>
                </c:pt>
                <c:pt idx="159628">
                  <c:v>0</c:v>
                </c:pt>
                <c:pt idx="159629">
                  <c:v>0</c:v>
                </c:pt>
                <c:pt idx="159630">
                  <c:v>0</c:v>
                </c:pt>
                <c:pt idx="159631">
                  <c:v>0</c:v>
                </c:pt>
                <c:pt idx="159632">
                  <c:v>0</c:v>
                </c:pt>
                <c:pt idx="159633">
                  <c:v>0</c:v>
                </c:pt>
                <c:pt idx="159634">
                  <c:v>0</c:v>
                </c:pt>
                <c:pt idx="159635">
                  <c:v>0</c:v>
                </c:pt>
                <c:pt idx="159636">
                  <c:v>0</c:v>
                </c:pt>
                <c:pt idx="159637">
                  <c:v>0</c:v>
                </c:pt>
                <c:pt idx="159638">
                  <c:v>0</c:v>
                </c:pt>
                <c:pt idx="159639">
                  <c:v>0</c:v>
                </c:pt>
                <c:pt idx="159640">
                  <c:v>0</c:v>
                </c:pt>
                <c:pt idx="159641">
                  <c:v>0</c:v>
                </c:pt>
                <c:pt idx="159642">
                  <c:v>0</c:v>
                </c:pt>
                <c:pt idx="159643">
                  <c:v>0</c:v>
                </c:pt>
                <c:pt idx="159644">
                  <c:v>0</c:v>
                </c:pt>
                <c:pt idx="159645">
                  <c:v>0</c:v>
                </c:pt>
                <c:pt idx="159646">
                  <c:v>0</c:v>
                </c:pt>
                <c:pt idx="159647">
                  <c:v>0</c:v>
                </c:pt>
                <c:pt idx="159648">
                  <c:v>0</c:v>
                </c:pt>
                <c:pt idx="159649">
                  <c:v>0</c:v>
                </c:pt>
                <c:pt idx="159650">
                  <c:v>0</c:v>
                </c:pt>
                <c:pt idx="159651">
                  <c:v>0</c:v>
                </c:pt>
                <c:pt idx="159652">
                  <c:v>0</c:v>
                </c:pt>
                <c:pt idx="159653">
                  <c:v>0</c:v>
                </c:pt>
                <c:pt idx="159654">
                  <c:v>0</c:v>
                </c:pt>
                <c:pt idx="159655">
                  <c:v>0</c:v>
                </c:pt>
                <c:pt idx="159656">
                  <c:v>0</c:v>
                </c:pt>
                <c:pt idx="159657">
                  <c:v>0</c:v>
                </c:pt>
                <c:pt idx="159658">
                  <c:v>0</c:v>
                </c:pt>
                <c:pt idx="159659">
                  <c:v>0</c:v>
                </c:pt>
                <c:pt idx="159660">
                  <c:v>0</c:v>
                </c:pt>
                <c:pt idx="159661">
                  <c:v>0</c:v>
                </c:pt>
                <c:pt idx="159662">
                  <c:v>0</c:v>
                </c:pt>
                <c:pt idx="159663">
                  <c:v>0</c:v>
                </c:pt>
                <c:pt idx="159664">
                  <c:v>0</c:v>
                </c:pt>
                <c:pt idx="159665">
                  <c:v>0</c:v>
                </c:pt>
                <c:pt idx="159666">
                  <c:v>0</c:v>
                </c:pt>
                <c:pt idx="159667">
                  <c:v>0</c:v>
                </c:pt>
                <c:pt idx="159668">
                  <c:v>0</c:v>
                </c:pt>
                <c:pt idx="159669">
                  <c:v>0</c:v>
                </c:pt>
                <c:pt idx="159670">
                  <c:v>0</c:v>
                </c:pt>
                <c:pt idx="159671">
                  <c:v>0</c:v>
                </c:pt>
                <c:pt idx="159672">
                  <c:v>0</c:v>
                </c:pt>
                <c:pt idx="159673">
                  <c:v>0</c:v>
                </c:pt>
                <c:pt idx="159674">
                  <c:v>0</c:v>
                </c:pt>
                <c:pt idx="159675">
                  <c:v>0</c:v>
                </c:pt>
                <c:pt idx="159676">
                  <c:v>0</c:v>
                </c:pt>
                <c:pt idx="159677">
                  <c:v>0</c:v>
                </c:pt>
                <c:pt idx="159678">
                  <c:v>0</c:v>
                </c:pt>
                <c:pt idx="159679">
                  <c:v>0</c:v>
                </c:pt>
                <c:pt idx="159680">
                  <c:v>0</c:v>
                </c:pt>
                <c:pt idx="159681">
                  <c:v>0</c:v>
                </c:pt>
                <c:pt idx="159682">
                  <c:v>0</c:v>
                </c:pt>
                <c:pt idx="159683">
                  <c:v>0</c:v>
                </c:pt>
                <c:pt idx="159684">
                  <c:v>0</c:v>
                </c:pt>
                <c:pt idx="159685">
                  <c:v>0</c:v>
                </c:pt>
                <c:pt idx="159686">
                  <c:v>0</c:v>
                </c:pt>
                <c:pt idx="159687">
                  <c:v>0</c:v>
                </c:pt>
                <c:pt idx="159688">
                  <c:v>0</c:v>
                </c:pt>
                <c:pt idx="159689">
                  <c:v>0</c:v>
                </c:pt>
                <c:pt idx="159690">
                  <c:v>0</c:v>
                </c:pt>
                <c:pt idx="159691">
                  <c:v>0</c:v>
                </c:pt>
                <c:pt idx="159692">
                  <c:v>0</c:v>
                </c:pt>
                <c:pt idx="159693">
                  <c:v>0</c:v>
                </c:pt>
                <c:pt idx="159694">
                  <c:v>0</c:v>
                </c:pt>
                <c:pt idx="159695">
                  <c:v>0</c:v>
                </c:pt>
                <c:pt idx="159696">
                  <c:v>0</c:v>
                </c:pt>
                <c:pt idx="159697">
                  <c:v>0</c:v>
                </c:pt>
                <c:pt idx="159698">
                  <c:v>0</c:v>
                </c:pt>
                <c:pt idx="159699">
                  <c:v>0</c:v>
                </c:pt>
                <c:pt idx="159700">
                  <c:v>0</c:v>
                </c:pt>
                <c:pt idx="159701">
                  <c:v>0</c:v>
                </c:pt>
                <c:pt idx="159702">
                  <c:v>0</c:v>
                </c:pt>
                <c:pt idx="159703">
                  <c:v>0</c:v>
                </c:pt>
                <c:pt idx="159704">
                  <c:v>0</c:v>
                </c:pt>
                <c:pt idx="159705">
                  <c:v>0</c:v>
                </c:pt>
                <c:pt idx="159706">
                  <c:v>0</c:v>
                </c:pt>
                <c:pt idx="159707">
                  <c:v>0</c:v>
                </c:pt>
                <c:pt idx="159708">
                  <c:v>0</c:v>
                </c:pt>
                <c:pt idx="159709">
                  <c:v>0</c:v>
                </c:pt>
                <c:pt idx="159710">
                  <c:v>0</c:v>
                </c:pt>
                <c:pt idx="159711">
                  <c:v>0</c:v>
                </c:pt>
                <c:pt idx="159712">
                  <c:v>0</c:v>
                </c:pt>
                <c:pt idx="159713">
                  <c:v>0</c:v>
                </c:pt>
                <c:pt idx="159714">
                  <c:v>0</c:v>
                </c:pt>
                <c:pt idx="159715">
                  <c:v>0</c:v>
                </c:pt>
                <c:pt idx="159716">
                  <c:v>0</c:v>
                </c:pt>
                <c:pt idx="159717">
                  <c:v>0</c:v>
                </c:pt>
                <c:pt idx="159718">
                  <c:v>0</c:v>
                </c:pt>
                <c:pt idx="159719">
                  <c:v>0</c:v>
                </c:pt>
                <c:pt idx="159720">
                  <c:v>0</c:v>
                </c:pt>
                <c:pt idx="159721">
                  <c:v>0</c:v>
                </c:pt>
                <c:pt idx="159722">
                  <c:v>0</c:v>
                </c:pt>
                <c:pt idx="159723">
                  <c:v>0</c:v>
                </c:pt>
                <c:pt idx="159724">
                  <c:v>0</c:v>
                </c:pt>
                <c:pt idx="159725">
                  <c:v>0</c:v>
                </c:pt>
                <c:pt idx="159726">
                  <c:v>0</c:v>
                </c:pt>
                <c:pt idx="159727">
                  <c:v>0</c:v>
                </c:pt>
                <c:pt idx="159728">
                  <c:v>0</c:v>
                </c:pt>
                <c:pt idx="159729">
                  <c:v>0</c:v>
                </c:pt>
                <c:pt idx="159730">
                  <c:v>0</c:v>
                </c:pt>
                <c:pt idx="159731">
                  <c:v>0</c:v>
                </c:pt>
                <c:pt idx="159732">
                  <c:v>0</c:v>
                </c:pt>
                <c:pt idx="159733">
                  <c:v>0</c:v>
                </c:pt>
                <c:pt idx="159734">
                  <c:v>0</c:v>
                </c:pt>
                <c:pt idx="159735">
                  <c:v>0</c:v>
                </c:pt>
                <c:pt idx="159736">
                  <c:v>0</c:v>
                </c:pt>
                <c:pt idx="159737">
                  <c:v>0</c:v>
                </c:pt>
                <c:pt idx="159738">
                  <c:v>0</c:v>
                </c:pt>
                <c:pt idx="159739">
                  <c:v>0</c:v>
                </c:pt>
                <c:pt idx="159740">
                  <c:v>0</c:v>
                </c:pt>
                <c:pt idx="159741">
                  <c:v>0</c:v>
                </c:pt>
                <c:pt idx="159742">
                  <c:v>0</c:v>
                </c:pt>
                <c:pt idx="159743">
                  <c:v>0</c:v>
                </c:pt>
                <c:pt idx="159744">
                  <c:v>0</c:v>
                </c:pt>
                <c:pt idx="159745">
                  <c:v>0</c:v>
                </c:pt>
                <c:pt idx="159746">
                  <c:v>0</c:v>
                </c:pt>
                <c:pt idx="159747">
                  <c:v>0</c:v>
                </c:pt>
                <c:pt idx="159748">
                  <c:v>0</c:v>
                </c:pt>
                <c:pt idx="159749">
                  <c:v>0</c:v>
                </c:pt>
                <c:pt idx="159750">
                  <c:v>0</c:v>
                </c:pt>
                <c:pt idx="159751">
                  <c:v>0</c:v>
                </c:pt>
                <c:pt idx="159752">
                  <c:v>0</c:v>
                </c:pt>
                <c:pt idx="159753">
                  <c:v>0</c:v>
                </c:pt>
                <c:pt idx="159754">
                  <c:v>0</c:v>
                </c:pt>
                <c:pt idx="159755">
                  <c:v>0</c:v>
                </c:pt>
                <c:pt idx="159756">
                  <c:v>0</c:v>
                </c:pt>
                <c:pt idx="159757">
                  <c:v>0</c:v>
                </c:pt>
                <c:pt idx="159758">
                  <c:v>0</c:v>
                </c:pt>
                <c:pt idx="159759">
                  <c:v>0</c:v>
                </c:pt>
                <c:pt idx="159760">
                  <c:v>0</c:v>
                </c:pt>
                <c:pt idx="159761">
                  <c:v>0</c:v>
                </c:pt>
                <c:pt idx="159762">
                  <c:v>0</c:v>
                </c:pt>
                <c:pt idx="159763">
                  <c:v>0</c:v>
                </c:pt>
                <c:pt idx="159764">
                  <c:v>0</c:v>
                </c:pt>
                <c:pt idx="159765">
                  <c:v>0</c:v>
                </c:pt>
                <c:pt idx="159766">
                  <c:v>0</c:v>
                </c:pt>
                <c:pt idx="159767">
                  <c:v>0</c:v>
                </c:pt>
                <c:pt idx="159768">
                  <c:v>0</c:v>
                </c:pt>
                <c:pt idx="159769">
                  <c:v>0</c:v>
                </c:pt>
                <c:pt idx="159770">
                  <c:v>0</c:v>
                </c:pt>
                <c:pt idx="159771">
                  <c:v>0</c:v>
                </c:pt>
                <c:pt idx="159772">
                  <c:v>0</c:v>
                </c:pt>
                <c:pt idx="159773">
                  <c:v>0</c:v>
                </c:pt>
                <c:pt idx="159774">
                  <c:v>0</c:v>
                </c:pt>
                <c:pt idx="159775">
                  <c:v>0</c:v>
                </c:pt>
                <c:pt idx="159776">
                  <c:v>0</c:v>
                </c:pt>
                <c:pt idx="159777">
                  <c:v>0</c:v>
                </c:pt>
                <c:pt idx="159778">
                  <c:v>0</c:v>
                </c:pt>
                <c:pt idx="159779">
                  <c:v>0</c:v>
                </c:pt>
                <c:pt idx="159780">
                  <c:v>0</c:v>
                </c:pt>
                <c:pt idx="159781">
                  <c:v>0</c:v>
                </c:pt>
                <c:pt idx="159782">
                  <c:v>0</c:v>
                </c:pt>
                <c:pt idx="159783">
                  <c:v>0</c:v>
                </c:pt>
                <c:pt idx="159784">
                  <c:v>0</c:v>
                </c:pt>
                <c:pt idx="159785">
                  <c:v>0</c:v>
                </c:pt>
                <c:pt idx="159786">
                  <c:v>0</c:v>
                </c:pt>
                <c:pt idx="159787">
                  <c:v>0</c:v>
                </c:pt>
                <c:pt idx="159788">
                  <c:v>0</c:v>
                </c:pt>
                <c:pt idx="159789">
                  <c:v>0</c:v>
                </c:pt>
                <c:pt idx="159790">
                  <c:v>0</c:v>
                </c:pt>
                <c:pt idx="159791">
                  <c:v>0</c:v>
                </c:pt>
                <c:pt idx="159792">
                  <c:v>0</c:v>
                </c:pt>
                <c:pt idx="159793">
                  <c:v>0</c:v>
                </c:pt>
                <c:pt idx="159794">
                  <c:v>0</c:v>
                </c:pt>
                <c:pt idx="159795">
                  <c:v>0</c:v>
                </c:pt>
                <c:pt idx="159796">
                  <c:v>0</c:v>
                </c:pt>
                <c:pt idx="159797">
                  <c:v>0</c:v>
                </c:pt>
                <c:pt idx="159798">
                  <c:v>0</c:v>
                </c:pt>
                <c:pt idx="159799">
                  <c:v>0</c:v>
                </c:pt>
                <c:pt idx="159800">
                  <c:v>0</c:v>
                </c:pt>
                <c:pt idx="159801">
                  <c:v>0</c:v>
                </c:pt>
                <c:pt idx="159802">
                  <c:v>0</c:v>
                </c:pt>
                <c:pt idx="159803">
                  <c:v>0</c:v>
                </c:pt>
                <c:pt idx="159804">
                  <c:v>0</c:v>
                </c:pt>
                <c:pt idx="159805">
                  <c:v>0</c:v>
                </c:pt>
                <c:pt idx="159806">
                  <c:v>0</c:v>
                </c:pt>
                <c:pt idx="159807">
                  <c:v>0</c:v>
                </c:pt>
                <c:pt idx="159808">
                  <c:v>0</c:v>
                </c:pt>
                <c:pt idx="159809">
                  <c:v>0</c:v>
                </c:pt>
                <c:pt idx="159810">
                  <c:v>0</c:v>
                </c:pt>
                <c:pt idx="159811">
                  <c:v>0</c:v>
                </c:pt>
                <c:pt idx="159812">
                  <c:v>0</c:v>
                </c:pt>
                <c:pt idx="159813">
                  <c:v>0</c:v>
                </c:pt>
                <c:pt idx="159814">
                  <c:v>0</c:v>
                </c:pt>
                <c:pt idx="159815">
                  <c:v>0</c:v>
                </c:pt>
                <c:pt idx="159816">
                  <c:v>0</c:v>
                </c:pt>
                <c:pt idx="159817">
                  <c:v>0</c:v>
                </c:pt>
                <c:pt idx="159818">
                  <c:v>0</c:v>
                </c:pt>
                <c:pt idx="159819">
                  <c:v>0</c:v>
                </c:pt>
                <c:pt idx="159820">
                  <c:v>0</c:v>
                </c:pt>
                <c:pt idx="159821">
                  <c:v>0</c:v>
                </c:pt>
                <c:pt idx="159822">
                  <c:v>0</c:v>
                </c:pt>
                <c:pt idx="159823">
                  <c:v>0</c:v>
                </c:pt>
                <c:pt idx="159824">
                  <c:v>0</c:v>
                </c:pt>
                <c:pt idx="159825">
                  <c:v>0</c:v>
                </c:pt>
                <c:pt idx="159826">
                  <c:v>0</c:v>
                </c:pt>
                <c:pt idx="159827">
                  <c:v>0</c:v>
                </c:pt>
                <c:pt idx="159828">
                  <c:v>0</c:v>
                </c:pt>
                <c:pt idx="159829">
                  <c:v>0</c:v>
                </c:pt>
                <c:pt idx="159830">
                  <c:v>0</c:v>
                </c:pt>
                <c:pt idx="159831">
                  <c:v>0</c:v>
                </c:pt>
                <c:pt idx="159832">
                  <c:v>0</c:v>
                </c:pt>
                <c:pt idx="159833">
                  <c:v>0</c:v>
                </c:pt>
                <c:pt idx="159834">
                  <c:v>0</c:v>
                </c:pt>
                <c:pt idx="159835">
                  <c:v>0</c:v>
                </c:pt>
                <c:pt idx="159836">
                  <c:v>0</c:v>
                </c:pt>
                <c:pt idx="159837">
                  <c:v>0</c:v>
                </c:pt>
                <c:pt idx="159838">
                  <c:v>0</c:v>
                </c:pt>
                <c:pt idx="159839">
                  <c:v>0</c:v>
                </c:pt>
                <c:pt idx="159840">
                  <c:v>0</c:v>
                </c:pt>
                <c:pt idx="159841">
                  <c:v>0</c:v>
                </c:pt>
                <c:pt idx="159842">
                  <c:v>0</c:v>
                </c:pt>
                <c:pt idx="159843">
                  <c:v>0</c:v>
                </c:pt>
                <c:pt idx="159844">
                  <c:v>0</c:v>
                </c:pt>
                <c:pt idx="159845">
                  <c:v>0</c:v>
                </c:pt>
                <c:pt idx="159846">
                  <c:v>0</c:v>
                </c:pt>
                <c:pt idx="159847">
                  <c:v>0</c:v>
                </c:pt>
                <c:pt idx="159848">
                  <c:v>0</c:v>
                </c:pt>
                <c:pt idx="159849">
                  <c:v>0</c:v>
                </c:pt>
                <c:pt idx="159850">
                  <c:v>0</c:v>
                </c:pt>
                <c:pt idx="159851">
                  <c:v>0</c:v>
                </c:pt>
                <c:pt idx="159852">
                  <c:v>0</c:v>
                </c:pt>
                <c:pt idx="159853">
                  <c:v>0</c:v>
                </c:pt>
                <c:pt idx="159854">
                  <c:v>0</c:v>
                </c:pt>
                <c:pt idx="159855">
                  <c:v>0</c:v>
                </c:pt>
                <c:pt idx="159856">
                  <c:v>0</c:v>
                </c:pt>
                <c:pt idx="159857">
                  <c:v>0</c:v>
                </c:pt>
                <c:pt idx="159858">
                  <c:v>0</c:v>
                </c:pt>
                <c:pt idx="159859">
                  <c:v>0</c:v>
                </c:pt>
                <c:pt idx="159860">
                  <c:v>0</c:v>
                </c:pt>
                <c:pt idx="159861">
                  <c:v>0</c:v>
                </c:pt>
                <c:pt idx="159862">
                  <c:v>0</c:v>
                </c:pt>
                <c:pt idx="159863">
                  <c:v>0</c:v>
                </c:pt>
                <c:pt idx="159864">
                  <c:v>0</c:v>
                </c:pt>
                <c:pt idx="159865">
                  <c:v>0</c:v>
                </c:pt>
                <c:pt idx="159866">
                  <c:v>0</c:v>
                </c:pt>
                <c:pt idx="159867">
                  <c:v>0</c:v>
                </c:pt>
                <c:pt idx="159868">
                  <c:v>0</c:v>
                </c:pt>
                <c:pt idx="159869">
                  <c:v>0</c:v>
                </c:pt>
                <c:pt idx="159870">
                  <c:v>0</c:v>
                </c:pt>
                <c:pt idx="159871">
                  <c:v>0</c:v>
                </c:pt>
                <c:pt idx="159872">
                  <c:v>0</c:v>
                </c:pt>
                <c:pt idx="159873">
                  <c:v>0</c:v>
                </c:pt>
                <c:pt idx="159874">
                  <c:v>0</c:v>
                </c:pt>
                <c:pt idx="159875">
                  <c:v>0</c:v>
                </c:pt>
                <c:pt idx="159876">
                  <c:v>0</c:v>
                </c:pt>
                <c:pt idx="159877">
                  <c:v>0</c:v>
                </c:pt>
                <c:pt idx="159878">
                  <c:v>0</c:v>
                </c:pt>
                <c:pt idx="159879">
                  <c:v>0</c:v>
                </c:pt>
                <c:pt idx="159880">
                  <c:v>0</c:v>
                </c:pt>
                <c:pt idx="159881">
                  <c:v>0</c:v>
                </c:pt>
                <c:pt idx="159882">
                  <c:v>0</c:v>
                </c:pt>
                <c:pt idx="159883">
                  <c:v>0</c:v>
                </c:pt>
                <c:pt idx="159884">
                  <c:v>0</c:v>
                </c:pt>
                <c:pt idx="159885">
                  <c:v>0</c:v>
                </c:pt>
                <c:pt idx="159886">
                  <c:v>0</c:v>
                </c:pt>
                <c:pt idx="159887">
                  <c:v>0</c:v>
                </c:pt>
                <c:pt idx="159888">
                  <c:v>0</c:v>
                </c:pt>
                <c:pt idx="159889">
                  <c:v>0</c:v>
                </c:pt>
                <c:pt idx="159890">
                  <c:v>0</c:v>
                </c:pt>
                <c:pt idx="159891">
                  <c:v>0</c:v>
                </c:pt>
                <c:pt idx="159892">
                  <c:v>0</c:v>
                </c:pt>
                <c:pt idx="159893">
                  <c:v>0</c:v>
                </c:pt>
                <c:pt idx="159894">
                  <c:v>0</c:v>
                </c:pt>
                <c:pt idx="159895">
                  <c:v>0</c:v>
                </c:pt>
                <c:pt idx="159896">
                  <c:v>0</c:v>
                </c:pt>
                <c:pt idx="159897">
                  <c:v>0</c:v>
                </c:pt>
                <c:pt idx="159898">
                  <c:v>0</c:v>
                </c:pt>
                <c:pt idx="159899">
                  <c:v>0</c:v>
                </c:pt>
                <c:pt idx="159900">
                  <c:v>0</c:v>
                </c:pt>
                <c:pt idx="159901">
                  <c:v>0</c:v>
                </c:pt>
                <c:pt idx="159902">
                  <c:v>0</c:v>
                </c:pt>
                <c:pt idx="159903">
                  <c:v>0</c:v>
                </c:pt>
                <c:pt idx="159904">
                  <c:v>0</c:v>
                </c:pt>
                <c:pt idx="159905">
                  <c:v>0</c:v>
                </c:pt>
                <c:pt idx="159906">
                  <c:v>0</c:v>
                </c:pt>
                <c:pt idx="159907">
                  <c:v>0</c:v>
                </c:pt>
                <c:pt idx="159908">
                  <c:v>0</c:v>
                </c:pt>
                <c:pt idx="159909">
                  <c:v>0</c:v>
                </c:pt>
                <c:pt idx="159910">
                  <c:v>0</c:v>
                </c:pt>
                <c:pt idx="159911">
                  <c:v>0</c:v>
                </c:pt>
                <c:pt idx="159912">
                  <c:v>0</c:v>
                </c:pt>
                <c:pt idx="159913">
                  <c:v>0</c:v>
                </c:pt>
                <c:pt idx="159914">
                  <c:v>0</c:v>
                </c:pt>
                <c:pt idx="159915">
                  <c:v>0</c:v>
                </c:pt>
                <c:pt idx="159916">
                  <c:v>0</c:v>
                </c:pt>
                <c:pt idx="159917">
                  <c:v>0</c:v>
                </c:pt>
                <c:pt idx="159918">
                  <c:v>0</c:v>
                </c:pt>
                <c:pt idx="159919">
                  <c:v>0</c:v>
                </c:pt>
                <c:pt idx="159920">
                  <c:v>0</c:v>
                </c:pt>
                <c:pt idx="159921">
                  <c:v>0</c:v>
                </c:pt>
                <c:pt idx="159922">
                  <c:v>0</c:v>
                </c:pt>
                <c:pt idx="159923">
                  <c:v>0</c:v>
                </c:pt>
                <c:pt idx="159924">
                  <c:v>0</c:v>
                </c:pt>
                <c:pt idx="159925">
                  <c:v>0</c:v>
                </c:pt>
                <c:pt idx="159926">
                  <c:v>0</c:v>
                </c:pt>
                <c:pt idx="159927">
                  <c:v>0</c:v>
                </c:pt>
                <c:pt idx="159928">
                  <c:v>0</c:v>
                </c:pt>
                <c:pt idx="159929">
                  <c:v>0</c:v>
                </c:pt>
                <c:pt idx="159930">
                  <c:v>0</c:v>
                </c:pt>
                <c:pt idx="159931">
                  <c:v>0</c:v>
                </c:pt>
                <c:pt idx="159932">
                  <c:v>0</c:v>
                </c:pt>
                <c:pt idx="159933">
                  <c:v>0</c:v>
                </c:pt>
                <c:pt idx="159934">
                  <c:v>0</c:v>
                </c:pt>
                <c:pt idx="159935">
                  <c:v>0</c:v>
                </c:pt>
                <c:pt idx="159936">
                  <c:v>0</c:v>
                </c:pt>
                <c:pt idx="159937">
                  <c:v>0</c:v>
                </c:pt>
                <c:pt idx="159938">
                  <c:v>0</c:v>
                </c:pt>
                <c:pt idx="159939">
                  <c:v>0</c:v>
                </c:pt>
                <c:pt idx="159940">
                  <c:v>0</c:v>
                </c:pt>
                <c:pt idx="159941">
                  <c:v>0</c:v>
                </c:pt>
                <c:pt idx="159942">
                  <c:v>0</c:v>
                </c:pt>
                <c:pt idx="159943">
                  <c:v>0</c:v>
                </c:pt>
                <c:pt idx="159944">
                  <c:v>0</c:v>
                </c:pt>
                <c:pt idx="159945">
                  <c:v>0</c:v>
                </c:pt>
                <c:pt idx="159946">
                  <c:v>0</c:v>
                </c:pt>
                <c:pt idx="159947">
                  <c:v>0</c:v>
                </c:pt>
                <c:pt idx="159948">
                  <c:v>0</c:v>
                </c:pt>
                <c:pt idx="159949">
                  <c:v>0</c:v>
                </c:pt>
                <c:pt idx="159950">
                  <c:v>0</c:v>
                </c:pt>
                <c:pt idx="159951">
                  <c:v>0</c:v>
                </c:pt>
                <c:pt idx="159952">
                  <c:v>0</c:v>
                </c:pt>
                <c:pt idx="159953">
                  <c:v>0</c:v>
                </c:pt>
                <c:pt idx="159954">
                  <c:v>0</c:v>
                </c:pt>
                <c:pt idx="159955">
                  <c:v>0</c:v>
                </c:pt>
                <c:pt idx="159956">
                  <c:v>0</c:v>
                </c:pt>
                <c:pt idx="159957">
                  <c:v>0</c:v>
                </c:pt>
                <c:pt idx="159958">
                  <c:v>0</c:v>
                </c:pt>
                <c:pt idx="159959">
                  <c:v>0</c:v>
                </c:pt>
                <c:pt idx="159960">
                  <c:v>0</c:v>
                </c:pt>
                <c:pt idx="159961">
                  <c:v>0</c:v>
                </c:pt>
                <c:pt idx="159962">
                  <c:v>0</c:v>
                </c:pt>
                <c:pt idx="159963">
                  <c:v>0</c:v>
                </c:pt>
                <c:pt idx="159964">
                  <c:v>0</c:v>
                </c:pt>
                <c:pt idx="159965">
                  <c:v>0</c:v>
                </c:pt>
                <c:pt idx="159966">
                  <c:v>0</c:v>
                </c:pt>
                <c:pt idx="159967">
                  <c:v>0</c:v>
                </c:pt>
                <c:pt idx="159968">
                  <c:v>0</c:v>
                </c:pt>
                <c:pt idx="159969">
                  <c:v>0</c:v>
                </c:pt>
                <c:pt idx="159970">
                  <c:v>0</c:v>
                </c:pt>
                <c:pt idx="159971">
                  <c:v>0</c:v>
                </c:pt>
                <c:pt idx="159972">
                  <c:v>0</c:v>
                </c:pt>
                <c:pt idx="159973">
                  <c:v>0</c:v>
                </c:pt>
                <c:pt idx="159974">
                  <c:v>0</c:v>
                </c:pt>
                <c:pt idx="159975">
                  <c:v>0</c:v>
                </c:pt>
                <c:pt idx="159976">
                  <c:v>0</c:v>
                </c:pt>
                <c:pt idx="159977">
                  <c:v>0</c:v>
                </c:pt>
                <c:pt idx="159978">
                  <c:v>0</c:v>
                </c:pt>
                <c:pt idx="159979">
                  <c:v>0</c:v>
                </c:pt>
                <c:pt idx="159980">
                  <c:v>0</c:v>
                </c:pt>
                <c:pt idx="159981">
                  <c:v>0</c:v>
                </c:pt>
                <c:pt idx="159982">
                  <c:v>0</c:v>
                </c:pt>
                <c:pt idx="159983">
                  <c:v>0</c:v>
                </c:pt>
                <c:pt idx="159984">
                  <c:v>0</c:v>
                </c:pt>
                <c:pt idx="159985">
                  <c:v>0</c:v>
                </c:pt>
                <c:pt idx="159986">
                  <c:v>0</c:v>
                </c:pt>
                <c:pt idx="159987">
                  <c:v>0</c:v>
                </c:pt>
                <c:pt idx="159988">
                  <c:v>0</c:v>
                </c:pt>
                <c:pt idx="159989">
                  <c:v>0</c:v>
                </c:pt>
                <c:pt idx="159990">
                  <c:v>0</c:v>
                </c:pt>
                <c:pt idx="159991">
                  <c:v>0</c:v>
                </c:pt>
                <c:pt idx="159992">
                  <c:v>0</c:v>
                </c:pt>
                <c:pt idx="159993">
                  <c:v>0</c:v>
                </c:pt>
                <c:pt idx="159994">
                  <c:v>0</c:v>
                </c:pt>
                <c:pt idx="159995">
                  <c:v>0</c:v>
                </c:pt>
                <c:pt idx="159996">
                  <c:v>0</c:v>
                </c:pt>
                <c:pt idx="159997">
                  <c:v>0</c:v>
                </c:pt>
                <c:pt idx="159998">
                  <c:v>0</c:v>
                </c:pt>
                <c:pt idx="159999">
                  <c:v>0</c:v>
                </c:pt>
                <c:pt idx="160000">
                  <c:v>0</c:v>
                </c:pt>
                <c:pt idx="160001">
                  <c:v>0</c:v>
                </c:pt>
                <c:pt idx="160002">
                  <c:v>0</c:v>
                </c:pt>
                <c:pt idx="160003">
                  <c:v>0</c:v>
                </c:pt>
                <c:pt idx="160004">
                  <c:v>0</c:v>
                </c:pt>
                <c:pt idx="160005">
                  <c:v>0</c:v>
                </c:pt>
                <c:pt idx="160006">
                  <c:v>0</c:v>
                </c:pt>
                <c:pt idx="160007">
                  <c:v>0</c:v>
                </c:pt>
                <c:pt idx="160008">
                  <c:v>0</c:v>
                </c:pt>
                <c:pt idx="160009">
                  <c:v>0</c:v>
                </c:pt>
                <c:pt idx="160010">
                  <c:v>0</c:v>
                </c:pt>
                <c:pt idx="160011">
                  <c:v>0</c:v>
                </c:pt>
                <c:pt idx="160012">
                  <c:v>0</c:v>
                </c:pt>
                <c:pt idx="160013">
                  <c:v>0</c:v>
                </c:pt>
                <c:pt idx="160014">
                  <c:v>0</c:v>
                </c:pt>
                <c:pt idx="160015">
                  <c:v>0</c:v>
                </c:pt>
                <c:pt idx="160016">
                  <c:v>0</c:v>
                </c:pt>
                <c:pt idx="160017">
                  <c:v>0</c:v>
                </c:pt>
                <c:pt idx="160018">
                  <c:v>0</c:v>
                </c:pt>
                <c:pt idx="160019">
                  <c:v>0</c:v>
                </c:pt>
                <c:pt idx="160020">
                  <c:v>0</c:v>
                </c:pt>
                <c:pt idx="160021">
                  <c:v>0</c:v>
                </c:pt>
                <c:pt idx="160022">
                  <c:v>0</c:v>
                </c:pt>
                <c:pt idx="160023">
                  <c:v>0</c:v>
                </c:pt>
                <c:pt idx="160024">
                  <c:v>0</c:v>
                </c:pt>
                <c:pt idx="160025">
                  <c:v>0</c:v>
                </c:pt>
                <c:pt idx="160026">
                  <c:v>0</c:v>
                </c:pt>
                <c:pt idx="160027">
                  <c:v>0</c:v>
                </c:pt>
                <c:pt idx="160028">
                  <c:v>0</c:v>
                </c:pt>
                <c:pt idx="160029">
                  <c:v>0</c:v>
                </c:pt>
                <c:pt idx="160030">
                  <c:v>0</c:v>
                </c:pt>
                <c:pt idx="160031">
                  <c:v>0</c:v>
                </c:pt>
                <c:pt idx="160032">
                  <c:v>0</c:v>
                </c:pt>
                <c:pt idx="160033">
                  <c:v>0</c:v>
                </c:pt>
                <c:pt idx="160034">
                  <c:v>0</c:v>
                </c:pt>
                <c:pt idx="160035">
                  <c:v>0</c:v>
                </c:pt>
                <c:pt idx="160036">
                  <c:v>0</c:v>
                </c:pt>
                <c:pt idx="160037">
                  <c:v>0</c:v>
                </c:pt>
                <c:pt idx="160038">
                  <c:v>0</c:v>
                </c:pt>
                <c:pt idx="160039">
                  <c:v>0</c:v>
                </c:pt>
                <c:pt idx="160040">
                  <c:v>0</c:v>
                </c:pt>
                <c:pt idx="160041">
                  <c:v>0</c:v>
                </c:pt>
                <c:pt idx="160042">
                  <c:v>0</c:v>
                </c:pt>
                <c:pt idx="160043">
                  <c:v>0</c:v>
                </c:pt>
                <c:pt idx="160044">
                  <c:v>0</c:v>
                </c:pt>
                <c:pt idx="160045">
                  <c:v>0</c:v>
                </c:pt>
                <c:pt idx="160046">
                  <c:v>0</c:v>
                </c:pt>
                <c:pt idx="160047">
                  <c:v>0</c:v>
                </c:pt>
                <c:pt idx="160048">
                  <c:v>0</c:v>
                </c:pt>
                <c:pt idx="160049">
                  <c:v>0</c:v>
                </c:pt>
                <c:pt idx="160050">
                  <c:v>0</c:v>
                </c:pt>
                <c:pt idx="160051">
                  <c:v>0</c:v>
                </c:pt>
                <c:pt idx="160052">
                  <c:v>0</c:v>
                </c:pt>
                <c:pt idx="160053">
                  <c:v>0</c:v>
                </c:pt>
                <c:pt idx="160054">
                  <c:v>0</c:v>
                </c:pt>
                <c:pt idx="160055">
                  <c:v>0</c:v>
                </c:pt>
                <c:pt idx="160056">
                  <c:v>0</c:v>
                </c:pt>
                <c:pt idx="160057">
                  <c:v>0</c:v>
                </c:pt>
                <c:pt idx="160058">
                  <c:v>0</c:v>
                </c:pt>
                <c:pt idx="160059">
                  <c:v>0</c:v>
                </c:pt>
                <c:pt idx="160060">
                  <c:v>0</c:v>
                </c:pt>
                <c:pt idx="160061">
                  <c:v>0</c:v>
                </c:pt>
                <c:pt idx="160062">
                  <c:v>0</c:v>
                </c:pt>
                <c:pt idx="160063">
                  <c:v>0</c:v>
                </c:pt>
                <c:pt idx="160064">
                  <c:v>0</c:v>
                </c:pt>
                <c:pt idx="160065">
                  <c:v>0</c:v>
                </c:pt>
                <c:pt idx="160066">
                  <c:v>0</c:v>
                </c:pt>
                <c:pt idx="160067">
                  <c:v>0</c:v>
                </c:pt>
                <c:pt idx="160068">
                  <c:v>0</c:v>
                </c:pt>
                <c:pt idx="160069">
                  <c:v>0</c:v>
                </c:pt>
                <c:pt idx="160070">
                  <c:v>0</c:v>
                </c:pt>
                <c:pt idx="160071">
                  <c:v>0</c:v>
                </c:pt>
                <c:pt idx="160072">
                  <c:v>0</c:v>
                </c:pt>
                <c:pt idx="160073">
                  <c:v>0</c:v>
                </c:pt>
                <c:pt idx="160074">
                  <c:v>0</c:v>
                </c:pt>
                <c:pt idx="160075">
                  <c:v>0</c:v>
                </c:pt>
                <c:pt idx="160076">
                  <c:v>0</c:v>
                </c:pt>
                <c:pt idx="160077">
                  <c:v>0</c:v>
                </c:pt>
                <c:pt idx="160078">
                  <c:v>0</c:v>
                </c:pt>
                <c:pt idx="160079">
                  <c:v>0</c:v>
                </c:pt>
                <c:pt idx="160080">
                  <c:v>0</c:v>
                </c:pt>
                <c:pt idx="160081">
                  <c:v>0</c:v>
                </c:pt>
                <c:pt idx="160082">
                  <c:v>0</c:v>
                </c:pt>
                <c:pt idx="160083">
                  <c:v>0</c:v>
                </c:pt>
                <c:pt idx="160084">
                  <c:v>0</c:v>
                </c:pt>
                <c:pt idx="160085">
                  <c:v>0</c:v>
                </c:pt>
                <c:pt idx="160086">
                  <c:v>0</c:v>
                </c:pt>
                <c:pt idx="160087">
                  <c:v>0</c:v>
                </c:pt>
                <c:pt idx="160088">
                  <c:v>0</c:v>
                </c:pt>
                <c:pt idx="160089">
                  <c:v>0</c:v>
                </c:pt>
                <c:pt idx="160090">
                  <c:v>0</c:v>
                </c:pt>
                <c:pt idx="160091">
                  <c:v>0</c:v>
                </c:pt>
                <c:pt idx="160092">
                  <c:v>0</c:v>
                </c:pt>
                <c:pt idx="160093">
                  <c:v>0</c:v>
                </c:pt>
                <c:pt idx="160094">
                  <c:v>0</c:v>
                </c:pt>
                <c:pt idx="160095">
                  <c:v>0</c:v>
                </c:pt>
                <c:pt idx="160096">
                  <c:v>0</c:v>
                </c:pt>
                <c:pt idx="160097">
                  <c:v>0</c:v>
                </c:pt>
                <c:pt idx="160098">
                  <c:v>0</c:v>
                </c:pt>
                <c:pt idx="160099">
                  <c:v>0</c:v>
                </c:pt>
                <c:pt idx="160100">
                  <c:v>0</c:v>
                </c:pt>
                <c:pt idx="160101">
                  <c:v>0</c:v>
                </c:pt>
                <c:pt idx="160102">
                  <c:v>0</c:v>
                </c:pt>
                <c:pt idx="160103">
                  <c:v>0</c:v>
                </c:pt>
                <c:pt idx="160104">
                  <c:v>0</c:v>
                </c:pt>
                <c:pt idx="160105">
                  <c:v>0</c:v>
                </c:pt>
                <c:pt idx="160106">
                  <c:v>0</c:v>
                </c:pt>
                <c:pt idx="160107">
                  <c:v>0</c:v>
                </c:pt>
                <c:pt idx="160108">
                  <c:v>0</c:v>
                </c:pt>
                <c:pt idx="160109">
                  <c:v>0</c:v>
                </c:pt>
                <c:pt idx="160110">
                  <c:v>0</c:v>
                </c:pt>
                <c:pt idx="160111">
                  <c:v>0</c:v>
                </c:pt>
                <c:pt idx="160112">
                  <c:v>0</c:v>
                </c:pt>
                <c:pt idx="160113">
                  <c:v>0</c:v>
                </c:pt>
                <c:pt idx="160114">
                  <c:v>0</c:v>
                </c:pt>
                <c:pt idx="160115">
                  <c:v>0</c:v>
                </c:pt>
                <c:pt idx="160116">
                  <c:v>0</c:v>
                </c:pt>
                <c:pt idx="160117">
                  <c:v>0</c:v>
                </c:pt>
                <c:pt idx="160118">
                  <c:v>0</c:v>
                </c:pt>
                <c:pt idx="160119">
                  <c:v>0</c:v>
                </c:pt>
                <c:pt idx="160120">
                  <c:v>0</c:v>
                </c:pt>
                <c:pt idx="160121">
                  <c:v>0</c:v>
                </c:pt>
                <c:pt idx="160122">
                  <c:v>0</c:v>
                </c:pt>
                <c:pt idx="160123">
                  <c:v>0</c:v>
                </c:pt>
                <c:pt idx="160124">
                  <c:v>0</c:v>
                </c:pt>
                <c:pt idx="160125">
                  <c:v>0</c:v>
                </c:pt>
                <c:pt idx="160126">
                  <c:v>0</c:v>
                </c:pt>
                <c:pt idx="160127">
                  <c:v>0</c:v>
                </c:pt>
                <c:pt idx="160128">
                  <c:v>0</c:v>
                </c:pt>
                <c:pt idx="160129">
                  <c:v>0</c:v>
                </c:pt>
                <c:pt idx="160130">
                  <c:v>0</c:v>
                </c:pt>
                <c:pt idx="160131">
                  <c:v>0</c:v>
                </c:pt>
                <c:pt idx="160132">
                  <c:v>0</c:v>
                </c:pt>
                <c:pt idx="160133">
                  <c:v>0</c:v>
                </c:pt>
                <c:pt idx="160134">
                  <c:v>0</c:v>
                </c:pt>
                <c:pt idx="160135">
                  <c:v>0</c:v>
                </c:pt>
                <c:pt idx="160136">
                  <c:v>0</c:v>
                </c:pt>
                <c:pt idx="160137">
                  <c:v>0</c:v>
                </c:pt>
                <c:pt idx="160138">
                  <c:v>0</c:v>
                </c:pt>
                <c:pt idx="160139">
                  <c:v>0</c:v>
                </c:pt>
                <c:pt idx="160140">
                  <c:v>0</c:v>
                </c:pt>
                <c:pt idx="160141">
                  <c:v>0</c:v>
                </c:pt>
                <c:pt idx="160142">
                  <c:v>0</c:v>
                </c:pt>
                <c:pt idx="160143">
                  <c:v>0</c:v>
                </c:pt>
                <c:pt idx="160144">
                  <c:v>0</c:v>
                </c:pt>
                <c:pt idx="160145">
                  <c:v>0</c:v>
                </c:pt>
                <c:pt idx="160146">
                  <c:v>0</c:v>
                </c:pt>
                <c:pt idx="160147">
                  <c:v>0</c:v>
                </c:pt>
                <c:pt idx="160148">
                  <c:v>0</c:v>
                </c:pt>
                <c:pt idx="160149">
                  <c:v>0</c:v>
                </c:pt>
                <c:pt idx="160150">
                  <c:v>0</c:v>
                </c:pt>
                <c:pt idx="160151">
                  <c:v>0</c:v>
                </c:pt>
                <c:pt idx="160152">
                  <c:v>0</c:v>
                </c:pt>
                <c:pt idx="160153">
                  <c:v>0</c:v>
                </c:pt>
                <c:pt idx="160154">
                  <c:v>0</c:v>
                </c:pt>
                <c:pt idx="160155">
                  <c:v>0</c:v>
                </c:pt>
                <c:pt idx="160156">
                  <c:v>0</c:v>
                </c:pt>
                <c:pt idx="160157">
                  <c:v>0</c:v>
                </c:pt>
                <c:pt idx="160158">
                  <c:v>0</c:v>
                </c:pt>
                <c:pt idx="160159">
                  <c:v>0</c:v>
                </c:pt>
                <c:pt idx="160160">
                  <c:v>0</c:v>
                </c:pt>
                <c:pt idx="160161">
                  <c:v>0</c:v>
                </c:pt>
                <c:pt idx="160162">
                  <c:v>0</c:v>
                </c:pt>
                <c:pt idx="160163">
                  <c:v>0</c:v>
                </c:pt>
                <c:pt idx="160164">
                  <c:v>0</c:v>
                </c:pt>
                <c:pt idx="160165">
                  <c:v>0</c:v>
                </c:pt>
                <c:pt idx="160166">
                  <c:v>0</c:v>
                </c:pt>
                <c:pt idx="160167">
                  <c:v>0</c:v>
                </c:pt>
                <c:pt idx="160168">
                  <c:v>0</c:v>
                </c:pt>
                <c:pt idx="160169">
                  <c:v>0</c:v>
                </c:pt>
                <c:pt idx="160170">
                  <c:v>0</c:v>
                </c:pt>
                <c:pt idx="160171">
                  <c:v>0</c:v>
                </c:pt>
                <c:pt idx="160172">
                  <c:v>0</c:v>
                </c:pt>
                <c:pt idx="160173">
                  <c:v>0</c:v>
                </c:pt>
                <c:pt idx="160174">
                  <c:v>0</c:v>
                </c:pt>
                <c:pt idx="160175">
                  <c:v>0</c:v>
                </c:pt>
                <c:pt idx="160176">
                  <c:v>0</c:v>
                </c:pt>
                <c:pt idx="160177">
                  <c:v>0</c:v>
                </c:pt>
                <c:pt idx="160178">
                  <c:v>0</c:v>
                </c:pt>
                <c:pt idx="160179">
                  <c:v>0</c:v>
                </c:pt>
                <c:pt idx="160180">
                  <c:v>0</c:v>
                </c:pt>
                <c:pt idx="160181">
                  <c:v>0</c:v>
                </c:pt>
                <c:pt idx="160182">
                  <c:v>0</c:v>
                </c:pt>
                <c:pt idx="160183">
                  <c:v>0</c:v>
                </c:pt>
                <c:pt idx="160184">
                  <c:v>0</c:v>
                </c:pt>
                <c:pt idx="160185">
                  <c:v>0</c:v>
                </c:pt>
                <c:pt idx="160186">
                  <c:v>0</c:v>
                </c:pt>
                <c:pt idx="160187">
                  <c:v>0</c:v>
                </c:pt>
                <c:pt idx="160188">
                  <c:v>0</c:v>
                </c:pt>
                <c:pt idx="160189">
                  <c:v>0</c:v>
                </c:pt>
                <c:pt idx="160190">
                  <c:v>0</c:v>
                </c:pt>
                <c:pt idx="160191">
                  <c:v>0</c:v>
                </c:pt>
                <c:pt idx="160192">
                  <c:v>0</c:v>
                </c:pt>
                <c:pt idx="160193">
                  <c:v>0</c:v>
                </c:pt>
                <c:pt idx="160194">
                  <c:v>0</c:v>
                </c:pt>
                <c:pt idx="160195">
                  <c:v>0</c:v>
                </c:pt>
                <c:pt idx="160196">
                  <c:v>0</c:v>
                </c:pt>
                <c:pt idx="160197">
                  <c:v>0</c:v>
                </c:pt>
                <c:pt idx="160198">
                  <c:v>0</c:v>
                </c:pt>
                <c:pt idx="160199">
                  <c:v>0</c:v>
                </c:pt>
                <c:pt idx="160200">
                  <c:v>0</c:v>
                </c:pt>
                <c:pt idx="160201">
                  <c:v>0</c:v>
                </c:pt>
                <c:pt idx="160202">
                  <c:v>0</c:v>
                </c:pt>
                <c:pt idx="160203">
                  <c:v>0</c:v>
                </c:pt>
                <c:pt idx="160204">
                  <c:v>0</c:v>
                </c:pt>
                <c:pt idx="160205">
                  <c:v>0</c:v>
                </c:pt>
                <c:pt idx="160206">
                  <c:v>0</c:v>
                </c:pt>
                <c:pt idx="160207">
                  <c:v>0</c:v>
                </c:pt>
                <c:pt idx="160208">
                  <c:v>0</c:v>
                </c:pt>
                <c:pt idx="160209">
                  <c:v>0</c:v>
                </c:pt>
                <c:pt idx="160210">
                  <c:v>0</c:v>
                </c:pt>
                <c:pt idx="160211">
                  <c:v>0</c:v>
                </c:pt>
                <c:pt idx="160212">
                  <c:v>0</c:v>
                </c:pt>
                <c:pt idx="160213">
                  <c:v>0</c:v>
                </c:pt>
                <c:pt idx="160214">
                  <c:v>0</c:v>
                </c:pt>
                <c:pt idx="160215">
                  <c:v>0</c:v>
                </c:pt>
                <c:pt idx="160216">
                  <c:v>0</c:v>
                </c:pt>
                <c:pt idx="160217">
                  <c:v>0</c:v>
                </c:pt>
                <c:pt idx="160218">
                  <c:v>0</c:v>
                </c:pt>
                <c:pt idx="160219">
                  <c:v>0</c:v>
                </c:pt>
                <c:pt idx="160220">
                  <c:v>0</c:v>
                </c:pt>
                <c:pt idx="160221">
                  <c:v>0</c:v>
                </c:pt>
                <c:pt idx="160222">
                  <c:v>0</c:v>
                </c:pt>
                <c:pt idx="160223">
                  <c:v>0</c:v>
                </c:pt>
                <c:pt idx="160224">
                  <c:v>0</c:v>
                </c:pt>
                <c:pt idx="160225">
                  <c:v>0</c:v>
                </c:pt>
                <c:pt idx="160226">
                  <c:v>0</c:v>
                </c:pt>
                <c:pt idx="160227">
                  <c:v>0</c:v>
                </c:pt>
                <c:pt idx="160228">
                  <c:v>0</c:v>
                </c:pt>
                <c:pt idx="160229">
                  <c:v>0</c:v>
                </c:pt>
                <c:pt idx="160230">
                  <c:v>0</c:v>
                </c:pt>
                <c:pt idx="160231">
                  <c:v>0</c:v>
                </c:pt>
                <c:pt idx="160232">
                  <c:v>0</c:v>
                </c:pt>
                <c:pt idx="160233">
                  <c:v>0</c:v>
                </c:pt>
                <c:pt idx="160234">
                  <c:v>0</c:v>
                </c:pt>
                <c:pt idx="160235">
                  <c:v>0</c:v>
                </c:pt>
                <c:pt idx="160236">
                  <c:v>0</c:v>
                </c:pt>
                <c:pt idx="160237">
                  <c:v>0</c:v>
                </c:pt>
                <c:pt idx="160238">
                  <c:v>0</c:v>
                </c:pt>
                <c:pt idx="160239">
                  <c:v>0</c:v>
                </c:pt>
                <c:pt idx="160240">
                  <c:v>0</c:v>
                </c:pt>
                <c:pt idx="160241">
                  <c:v>0</c:v>
                </c:pt>
                <c:pt idx="160242">
                  <c:v>0</c:v>
                </c:pt>
                <c:pt idx="160243">
                  <c:v>0</c:v>
                </c:pt>
                <c:pt idx="160244">
                  <c:v>0</c:v>
                </c:pt>
                <c:pt idx="160245">
                  <c:v>0</c:v>
                </c:pt>
                <c:pt idx="160246">
                  <c:v>0</c:v>
                </c:pt>
                <c:pt idx="160247">
                  <c:v>0</c:v>
                </c:pt>
                <c:pt idx="160248">
                  <c:v>0</c:v>
                </c:pt>
                <c:pt idx="160249">
                  <c:v>0</c:v>
                </c:pt>
                <c:pt idx="160250">
                  <c:v>0</c:v>
                </c:pt>
                <c:pt idx="160251">
                  <c:v>0</c:v>
                </c:pt>
                <c:pt idx="160252">
                  <c:v>0</c:v>
                </c:pt>
                <c:pt idx="160253">
                  <c:v>0</c:v>
                </c:pt>
                <c:pt idx="160254">
                  <c:v>0</c:v>
                </c:pt>
                <c:pt idx="160255">
                  <c:v>0</c:v>
                </c:pt>
                <c:pt idx="160256">
                  <c:v>0</c:v>
                </c:pt>
                <c:pt idx="160257">
                  <c:v>0</c:v>
                </c:pt>
                <c:pt idx="160258">
                  <c:v>0</c:v>
                </c:pt>
                <c:pt idx="160259">
                  <c:v>0</c:v>
                </c:pt>
                <c:pt idx="160260">
                  <c:v>0</c:v>
                </c:pt>
                <c:pt idx="160261">
                  <c:v>0</c:v>
                </c:pt>
                <c:pt idx="160262">
                  <c:v>0</c:v>
                </c:pt>
                <c:pt idx="160263">
                  <c:v>0</c:v>
                </c:pt>
                <c:pt idx="160264">
                  <c:v>0</c:v>
                </c:pt>
                <c:pt idx="160265">
                  <c:v>0</c:v>
                </c:pt>
                <c:pt idx="160266">
                  <c:v>0</c:v>
                </c:pt>
                <c:pt idx="160267">
                  <c:v>0</c:v>
                </c:pt>
                <c:pt idx="160268">
                  <c:v>0</c:v>
                </c:pt>
                <c:pt idx="160269">
                  <c:v>0</c:v>
                </c:pt>
                <c:pt idx="160270">
                  <c:v>0</c:v>
                </c:pt>
                <c:pt idx="160271">
                  <c:v>0</c:v>
                </c:pt>
                <c:pt idx="160272">
                  <c:v>0</c:v>
                </c:pt>
                <c:pt idx="160273">
                  <c:v>0</c:v>
                </c:pt>
                <c:pt idx="160274">
                  <c:v>0</c:v>
                </c:pt>
                <c:pt idx="160275">
                  <c:v>0</c:v>
                </c:pt>
                <c:pt idx="160276">
                  <c:v>0</c:v>
                </c:pt>
                <c:pt idx="160277">
                  <c:v>0</c:v>
                </c:pt>
                <c:pt idx="160278">
                  <c:v>0</c:v>
                </c:pt>
                <c:pt idx="160279">
                  <c:v>0</c:v>
                </c:pt>
                <c:pt idx="160280">
                  <c:v>0</c:v>
                </c:pt>
                <c:pt idx="160281">
                  <c:v>0</c:v>
                </c:pt>
                <c:pt idx="160282">
                  <c:v>0</c:v>
                </c:pt>
                <c:pt idx="160283">
                  <c:v>0</c:v>
                </c:pt>
                <c:pt idx="160284">
                  <c:v>0</c:v>
                </c:pt>
                <c:pt idx="160285">
                  <c:v>0</c:v>
                </c:pt>
                <c:pt idx="160286">
                  <c:v>0</c:v>
                </c:pt>
                <c:pt idx="160287">
                  <c:v>0</c:v>
                </c:pt>
                <c:pt idx="160288">
                  <c:v>0</c:v>
                </c:pt>
                <c:pt idx="160289">
                  <c:v>0</c:v>
                </c:pt>
                <c:pt idx="160290">
                  <c:v>0</c:v>
                </c:pt>
                <c:pt idx="160291">
                  <c:v>0</c:v>
                </c:pt>
                <c:pt idx="160292">
                  <c:v>0</c:v>
                </c:pt>
                <c:pt idx="160293">
                  <c:v>0</c:v>
                </c:pt>
                <c:pt idx="160294">
                  <c:v>0</c:v>
                </c:pt>
                <c:pt idx="160295">
                  <c:v>0</c:v>
                </c:pt>
                <c:pt idx="160296">
                  <c:v>0</c:v>
                </c:pt>
                <c:pt idx="160297">
                  <c:v>0</c:v>
                </c:pt>
                <c:pt idx="160298">
                  <c:v>0</c:v>
                </c:pt>
                <c:pt idx="160299">
                  <c:v>0</c:v>
                </c:pt>
                <c:pt idx="160300">
                  <c:v>0</c:v>
                </c:pt>
                <c:pt idx="160301">
                  <c:v>0</c:v>
                </c:pt>
                <c:pt idx="160302">
                  <c:v>0</c:v>
                </c:pt>
                <c:pt idx="160303">
                  <c:v>0</c:v>
                </c:pt>
                <c:pt idx="160304">
                  <c:v>0</c:v>
                </c:pt>
                <c:pt idx="160305">
                  <c:v>0</c:v>
                </c:pt>
                <c:pt idx="160306">
                  <c:v>0</c:v>
                </c:pt>
                <c:pt idx="160307">
                  <c:v>0</c:v>
                </c:pt>
                <c:pt idx="160308">
                  <c:v>0</c:v>
                </c:pt>
                <c:pt idx="160309">
                  <c:v>0</c:v>
                </c:pt>
                <c:pt idx="160310">
                  <c:v>0</c:v>
                </c:pt>
                <c:pt idx="160311">
                  <c:v>0</c:v>
                </c:pt>
                <c:pt idx="160312">
                  <c:v>0</c:v>
                </c:pt>
                <c:pt idx="160313">
                  <c:v>0</c:v>
                </c:pt>
                <c:pt idx="160314">
                  <c:v>0</c:v>
                </c:pt>
                <c:pt idx="160315">
                  <c:v>0</c:v>
                </c:pt>
                <c:pt idx="160316">
                  <c:v>0</c:v>
                </c:pt>
                <c:pt idx="160317">
                  <c:v>0</c:v>
                </c:pt>
                <c:pt idx="160318">
                  <c:v>0</c:v>
                </c:pt>
                <c:pt idx="160319">
                  <c:v>0</c:v>
                </c:pt>
                <c:pt idx="160320">
                  <c:v>0</c:v>
                </c:pt>
                <c:pt idx="160321">
                  <c:v>0</c:v>
                </c:pt>
                <c:pt idx="160322">
                  <c:v>0</c:v>
                </c:pt>
                <c:pt idx="160323">
                  <c:v>0</c:v>
                </c:pt>
                <c:pt idx="160324">
                  <c:v>0</c:v>
                </c:pt>
                <c:pt idx="160325">
                  <c:v>0</c:v>
                </c:pt>
                <c:pt idx="160326">
                  <c:v>0</c:v>
                </c:pt>
                <c:pt idx="160327">
                  <c:v>0</c:v>
                </c:pt>
                <c:pt idx="160328">
                  <c:v>0</c:v>
                </c:pt>
                <c:pt idx="160329">
                  <c:v>0</c:v>
                </c:pt>
                <c:pt idx="160330">
                  <c:v>0</c:v>
                </c:pt>
                <c:pt idx="160331">
                  <c:v>0</c:v>
                </c:pt>
                <c:pt idx="160332">
                  <c:v>0</c:v>
                </c:pt>
                <c:pt idx="160333">
                  <c:v>0</c:v>
                </c:pt>
                <c:pt idx="160334">
                  <c:v>0</c:v>
                </c:pt>
                <c:pt idx="160335">
                  <c:v>0</c:v>
                </c:pt>
                <c:pt idx="160336">
                  <c:v>0</c:v>
                </c:pt>
                <c:pt idx="160337">
                  <c:v>0</c:v>
                </c:pt>
                <c:pt idx="160338">
                  <c:v>0</c:v>
                </c:pt>
                <c:pt idx="160339">
                  <c:v>0</c:v>
                </c:pt>
                <c:pt idx="160340">
                  <c:v>0</c:v>
                </c:pt>
                <c:pt idx="160341">
                  <c:v>0</c:v>
                </c:pt>
                <c:pt idx="160342">
                  <c:v>0</c:v>
                </c:pt>
                <c:pt idx="160343">
                  <c:v>0</c:v>
                </c:pt>
                <c:pt idx="160344">
                  <c:v>0</c:v>
                </c:pt>
                <c:pt idx="160345">
                  <c:v>0</c:v>
                </c:pt>
                <c:pt idx="160346">
                  <c:v>0</c:v>
                </c:pt>
                <c:pt idx="160347">
                  <c:v>0</c:v>
                </c:pt>
                <c:pt idx="160348">
                  <c:v>0</c:v>
                </c:pt>
                <c:pt idx="160349">
                  <c:v>0</c:v>
                </c:pt>
                <c:pt idx="160350">
                  <c:v>0</c:v>
                </c:pt>
                <c:pt idx="160351">
                  <c:v>0</c:v>
                </c:pt>
                <c:pt idx="160352">
                  <c:v>0</c:v>
                </c:pt>
                <c:pt idx="160353">
                  <c:v>0</c:v>
                </c:pt>
                <c:pt idx="160354">
                  <c:v>0</c:v>
                </c:pt>
                <c:pt idx="160355">
                  <c:v>0</c:v>
                </c:pt>
                <c:pt idx="160356">
                  <c:v>0</c:v>
                </c:pt>
                <c:pt idx="160357">
                  <c:v>0</c:v>
                </c:pt>
                <c:pt idx="160358">
                  <c:v>0</c:v>
                </c:pt>
                <c:pt idx="160359">
                  <c:v>0</c:v>
                </c:pt>
                <c:pt idx="160360">
                  <c:v>0</c:v>
                </c:pt>
                <c:pt idx="160361">
                  <c:v>0</c:v>
                </c:pt>
                <c:pt idx="160362">
                  <c:v>0</c:v>
                </c:pt>
                <c:pt idx="160363">
                  <c:v>0</c:v>
                </c:pt>
                <c:pt idx="160364">
                  <c:v>0</c:v>
                </c:pt>
                <c:pt idx="160365">
                  <c:v>0</c:v>
                </c:pt>
                <c:pt idx="160366">
                  <c:v>0</c:v>
                </c:pt>
                <c:pt idx="160367">
                  <c:v>0</c:v>
                </c:pt>
                <c:pt idx="160368">
                  <c:v>0</c:v>
                </c:pt>
                <c:pt idx="160369">
                  <c:v>0</c:v>
                </c:pt>
                <c:pt idx="160370">
                  <c:v>0</c:v>
                </c:pt>
                <c:pt idx="160371">
                  <c:v>0</c:v>
                </c:pt>
                <c:pt idx="160372">
                  <c:v>0</c:v>
                </c:pt>
                <c:pt idx="160373">
                  <c:v>0</c:v>
                </c:pt>
                <c:pt idx="160374">
                  <c:v>0</c:v>
                </c:pt>
                <c:pt idx="160375">
                  <c:v>0</c:v>
                </c:pt>
                <c:pt idx="160376">
                  <c:v>0</c:v>
                </c:pt>
                <c:pt idx="160377">
                  <c:v>0</c:v>
                </c:pt>
                <c:pt idx="160378">
                  <c:v>0</c:v>
                </c:pt>
                <c:pt idx="160379">
                  <c:v>0</c:v>
                </c:pt>
                <c:pt idx="160380">
                  <c:v>0</c:v>
                </c:pt>
                <c:pt idx="160381">
                  <c:v>0</c:v>
                </c:pt>
                <c:pt idx="160382">
                  <c:v>0</c:v>
                </c:pt>
                <c:pt idx="160383">
                  <c:v>0</c:v>
                </c:pt>
                <c:pt idx="160384">
                  <c:v>0</c:v>
                </c:pt>
                <c:pt idx="160385">
                  <c:v>0</c:v>
                </c:pt>
                <c:pt idx="160386">
                  <c:v>0</c:v>
                </c:pt>
                <c:pt idx="160387">
                  <c:v>0</c:v>
                </c:pt>
                <c:pt idx="160388">
                  <c:v>0</c:v>
                </c:pt>
                <c:pt idx="160389">
                  <c:v>0</c:v>
                </c:pt>
                <c:pt idx="160390">
                  <c:v>0</c:v>
                </c:pt>
                <c:pt idx="160391">
                  <c:v>0</c:v>
                </c:pt>
                <c:pt idx="160392">
                  <c:v>0</c:v>
                </c:pt>
                <c:pt idx="160393">
                  <c:v>0</c:v>
                </c:pt>
                <c:pt idx="160394">
                  <c:v>0</c:v>
                </c:pt>
                <c:pt idx="160395">
                  <c:v>0</c:v>
                </c:pt>
                <c:pt idx="160396">
                  <c:v>0</c:v>
                </c:pt>
                <c:pt idx="160397">
                  <c:v>0</c:v>
                </c:pt>
                <c:pt idx="160398">
                  <c:v>0</c:v>
                </c:pt>
                <c:pt idx="160399">
                  <c:v>0</c:v>
                </c:pt>
                <c:pt idx="160400">
                  <c:v>0</c:v>
                </c:pt>
                <c:pt idx="160401">
                  <c:v>0</c:v>
                </c:pt>
                <c:pt idx="160402">
                  <c:v>0</c:v>
                </c:pt>
                <c:pt idx="160403">
                  <c:v>0</c:v>
                </c:pt>
                <c:pt idx="160404">
                  <c:v>0</c:v>
                </c:pt>
                <c:pt idx="160405">
                  <c:v>0</c:v>
                </c:pt>
                <c:pt idx="160406">
                  <c:v>0</c:v>
                </c:pt>
                <c:pt idx="160407">
                  <c:v>0</c:v>
                </c:pt>
                <c:pt idx="160408">
                  <c:v>0</c:v>
                </c:pt>
                <c:pt idx="160409">
                  <c:v>0</c:v>
                </c:pt>
                <c:pt idx="160410">
                  <c:v>0</c:v>
                </c:pt>
                <c:pt idx="160411">
                  <c:v>0</c:v>
                </c:pt>
                <c:pt idx="160412">
                  <c:v>0</c:v>
                </c:pt>
                <c:pt idx="160413">
                  <c:v>0</c:v>
                </c:pt>
                <c:pt idx="160414">
                  <c:v>0</c:v>
                </c:pt>
                <c:pt idx="160415">
                  <c:v>0</c:v>
                </c:pt>
                <c:pt idx="160416">
                  <c:v>0</c:v>
                </c:pt>
                <c:pt idx="160417">
                  <c:v>0</c:v>
                </c:pt>
                <c:pt idx="160418">
                  <c:v>0</c:v>
                </c:pt>
                <c:pt idx="160419">
                  <c:v>0</c:v>
                </c:pt>
                <c:pt idx="160420">
                  <c:v>0</c:v>
                </c:pt>
                <c:pt idx="160421">
                  <c:v>0</c:v>
                </c:pt>
                <c:pt idx="160422">
                  <c:v>0</c:v>
                </c:pt>
                <c:pt idx="160423">
                  <c:v>0</c:v>
                </c:pt>
                <c:pt idx="160424">
                  <c:v>0</c:v>
                </c:pt>
                <c:pt idx="160425">
                  <c:v>0</c:v>
                </c:pt>
                <c:pt idx="160426">
                  <c:v>0</c:v>
                </c:pt>
                <c:pt idx="160427">
                  <c:v>0</c:v>
                </c:pt>
                <c:pt idx="160428">
                  <c:v>0</c:v>
                </c:pt>
                <c:pt idx="160429">
                  <c:v>0</c:v>
                </c:pt>
                <c:pt idx="160430">
                  <c:v>0</c:v>
                </c:pt>
                <c:pt idx="160431">
                  <c:v>0</c:v>
                </c:pt>
                <c:pt idx="160432">
                  <c:v>0</c:v>
                </c:pt>
                <c:pt idx="160433">
                  <c:v>0</c:v>
                </c:pt>
                <c:pt idx="160434">
                  <c:v>0</c:v>
                </c:pt>
                <c:pt idx="160435">
                  <c:v>0</c:v>
                </c:pt>
                <c:pt idx="160436">
                  <c:v>0</c:v>
                </c:pt>
                <c:pt idx="160437">
                  <c:v>0</c:v>
                </c:pt>
                <c:pt idx="160438">
                  <c:v>0</c:v>
                </c:pt>
                <c:pt idx="160439">
                  <c:v>0</c:v>
                </c:pt>
                <c:pt idx="160440">
                  <c:v>0</c:v>
                </c:pt>
                <c:pt idx="160441">
                  <c:v>0</c:v>
                </c:pt>
                <c:pt idx="160442">
                  <c:v>0</c:v>
                </c:pt>
                <c:pt idx="160443">
                  <c:v>0</c:v>
                </c:pt>
                <c:pt idx="160444">
                  <c:v>0</c:v>
                </c:pt>
                <c:pt idx="160445">
                  <c:v>0</c:v>
                </c:pt>
                <c:pt idx="160446">
                  <c:v>0</c:v>
                </c:pt>
                <c:pt idx="160447">
                  <c:v>0</c:v>
                </c:pt>
                <c:pt idx="160448">
                  <c:v>0</c:v>
                </c:pt>
                <c:pt idx="160449">
                  <c:v>0</c:v>
                </c:pt>
                <c:pt idx="160450">
                  <c:v>0</c:v>
                </c:pt>
                <c:pt idx="160451">
                  <c:v>0</c:v>
                </c:pt>
                <c:pt idx="160452">
                  <c:v>0</c:v>
                </c:pt>
                <c:pt idx="160453">
                  <c:v>0</c:v>
                </c:pt>
                <c:pt idx="160454">
                  <c:v>0</c:v>
                </c:pt>
                <c:pt idx="160455">
                  <c:v>0</c:v>
                </c:pt>
                <c:pt idx="160456">
                  <c:v>0</c:v>
                </c:pt>
                <c:pt idx="160457">
                  <c:v>0</c:v>
                </c:pt>
                <c:pt idx="160458">
                  <c:v>0</c:v>
                </c:pt>
                <c:pt idx="160459">
                  <c:v>0</c:v>
                </c:pt>
                <c:pt idx="160460">
                  <c:v>0</c:v>
                </c:pt>
                <c:pt idx="160461">
                  <c:v>0</c:v>
                </c:pt>
                <c:pt idx="160462">
                  <c:v>0</c:v>
                </c:pt>
                <c:pt idx="160463">
                  <c:v>0</c:v>
                </c:pt>
                <c:pt idx="160464">
                  <c:v>0</c:v>
                </c:pt>
                <c:pt idx="160465">
                  <c:v>0</c:v>
                </c:pt>
                <c:pt idx="160466">
                  <c:v>0</c:v>
                </c:pt>
                <c:pt idx="160467">
                  <c:v>0</c:v>
                </c:pt>
                <c:pt idx="160468">
                  <c:v>0</c:v>
                </c:pt>
                <c:pt idx="160469">
                  <c:v>0</c:v>
                </c:pt>
                <c:pt idx="160470">
                  <c:v>0</c:v>
                </c:pt>
                <c:pt idx="160471">
                  <c:v>0</c:v>
                </c:pt>
                <c:pt idx="160472">
                  <c:v>0</c:v>
                </c:pt>
                <c:pt idx="160473">
                  <c:v>0</c:v>
                </c:pt>
                <c:pt idx="160474">
                  <c:v>0</c:v>
                </c:pt>
                <c:pt idx="160475">
                  <c:v>0</c:v>
                </c:pt>
                <c:pt idx="160476">
                  <c:v>0</c:v>
                </c:pt>
                <c:pt idx="160477">
                  <c:v>0</c:v>
                </c:pt>
                <c:pt idx="160478">
                  <c:v>0</c:v>
                </c:pt>
                <c:pt idx="160479">
                  <c:v>0</c:v>
                </c:pt>
                <c:pt idx="160480">
                  <c:v>0</c:v>
                </c:pt>
                <c:pt idx="160481">
                  <c:v>0</c:v>
                </c:pt>
                <c:pt idx="160482">
                  <c:v>0</c:v>
                </c:pt>
                <c:pt idx="160483">
                  <c:v>0</c:v>
                </c:pt>
                <c:pt idx="160484">
                  <c:v>0</c:v>
                </c:pt>
                <c:pt idx="160485">
                  <c:v>0</c:v>
                </c:pt>
                <c:pt idx="160486">
                  <c:v>0</c:v>
                </c:pt>
                <c:pt idx="160487">
                  <c:v>0</c:v>
                </c:pt>
                <c:pt idx="160488">
                  <c:v>0</c:v>
                </c:pt>
                <c:pt idx="160489">
                  <c:v>0</c:v>
                </c:pt>
                <c:pt idx="160490">
                  <c:v>0</c:v>
                </c:pt>
                <c:pt idx="160491">
                  <c:v>0</c:v>
                </c:pt>
                <c:pt idx="160492">
                  <c:v>0</c:v>
                </c:pt>
                <c:pt idx="160493">
                  <c:v>0</c:v>
                </c:pt>
                <c:pt idx="160494">
                  <c:v>0</c:v>
                </c:pt>
                <c:pt idx="160495">
                  <c:v>0</c:v>
                </c:pt>
                <c:pt idx="160496">
                  <c:v>0</c:v>
                </c:pt>
                <c:pt idx="160497">
                  <c:v>0</c:v>
                </c:pt>
                <c:pt idx="160498">
                  <c:v>0</c:v>
                </c:pt>
                <c:pt idx="160499">
                  <c:v>0</c:v>
                </c:pt>
                <c:pt idx="160500">
                  <c:v>0</c:v>
                </c:pt>
                <c:pt idx="160501">
                  <c:v>0</c:v>
                </c:pt>
                <c:pt idx="160502">
                  <c:v>0</c:v>
                </c:pt>
                <c:pt idx="160503">
                  <c:v>0</c:v>
                </c:pt>
                <c:pt idx="160504">
                  <c:v>0</c:v>
                </c:pt>
                <c:pt idx="160505">
                  <c:v>0</c:v>
                </c:pt>
                <c:pt idx="160506">
                  <c:v>0</c:v>
                </c:pt>
                <c:pt idx="160507">
                  <c:v>0</c:v>
                </c:pt>
                <c:pt idx="160508">
                  <c:v>0</c:v>
                </c:pt>
                <c:pt idx="160509">
                  <c:v>0</c:v>
                </c:pt>
                <c:pt idx="160510">
                  <c:v>0</c:v>
                </c:pt>
                <c:pt idx="160511">
                  <c:v>0</c:v>
                </c:pt>
                <c:pt idx="160512">
                  <c:v>0</c:v>
                </c:pt>
                <c:pt idx="160513">
                  <c:v>0</c:v>
                </c:pt>
                <c:pt idx="160514">
                  <c:v>0</c:v>
                </c:pt>
                <c:pt idx="160515">
                  <c:v>0</c:v>
                </c:pt>
                <c:pt idx="160516">
                  <c:v>0</c:v>
                </c:pt>
                <c:pt idx="160517">
                  <c:v>0</c:v>
                </c:pt>
                <c:pt idx="160518">
                  <c:v>0</c:v>
                </c:pt>
                <c:pt idx="160519">
                  <c:v>0</c:v>
                </c:pt>
                <c:pt idx="160520">
                  <c:v>0</c:v>
                </c:pt>
                <c:pt idx="160521">
                  <c:v>0</c:v>
                </c:pt>
                <c:pt idx="160522">
                  <c:v>0</c:v>
                </c:pt>
                <c:pt idx="160523">
                  <c:v>0</c:v>
                </c:pt>
                <c:pt idx="160524">
                  <c:v>0</c:v>
                </c:pt>
                <c:pt idx="160525">
                  <c:v>0</c:v>
                </c:pt>
                <c:pt idx="160526">
                  <c:v>0</c:v>
                </c:pt>
                <c:pt idx="160527">
                  <c:v>0</c:v>
                </c:pt>
                <c:pt idx="160528">
                  <c:v>0</c:v>
                </c:pt>
                <c:pt idx="160529">
                  <c:v>0</c:v>
                </c:pt>
                <c:pt idx="160530">
                  <c:v>0</c:v>
                </c:pt>
                <c:pt idx="160531">
                  <c:v>0</c:v>
                </c:pt>
                <c:pt idx="160532">
                  <c:v>0</c:v>
                </c:pt>
                <c:pt idx="160533">
                  <c:v>0</c:v>
                </c:pt>
                <c:pt idx="160534">
                  <c:v>0</c:v>
                </c:pt>
                <c:pt idx="160535">
                  <c:v>0</c:v>
                </c:pt>
                <c:pt idx="160536">
                  <c:v>0</c:v>
                </c:pt>
                <c:pt idx="160537">
                  <c:v>0</c:v>
                </c:pt>
                <c:pt idx="160538">
                  <c:v>0</c:v>
                </c:pt>
                <c:pt idx="160539">
                  <c:v>0</c:v>
                </c:pt>
                <c:pt idx="160540">
                  <c:v>0</c:v>
                </c:pt>
                <c:pt idx="160541">
                  <c:v>0</c:v>
                </c:pt>
                <c:pt idx="160542">
                  <c:v>0</c:v>
                </c:pt>
                <c:pt idx="160543">
                  <c:v>0</c:v>
                </c:pt>
                <c:pt idx="160544">
                  <c:v>0</c:v>
                </c:pt>
                <c:pt idx="160545">
                  <c:v>0</c:v>
                </c:pt>
                <c:pt idx="160546">
                  <c:v>0</c:v>
                </c:pt>
                <c:pt idx="160547">
                  <c:v>0</c:v>
                </c:pt>
                <c:pt idx="160548">
                  <c:v>0</c:v>
                </c:pt>
                <c:pt idx="160549">
                  <c:v>0</c:v>
                </c:pt>
                <c:pt idx="160550">
                  <c:v>0</c:v>
                </c:pt>
                <c:pt idx="160551">
                  <c:v>0</c:v>
                </c:pt>
                <c:pt idx="160552">
                  <c:v>0</c:v>
                </c:pt>
                <c:pt idx="160553">
                  <c:v>0</c:v>
                </c:pt>
                <c:pt idx="160554">
                  <c:v>0</c:v>
                </c:pt>
                <c:pt idx="160555">
                  <c:v>0</c:v>
                </c:pt>
                <c:pt idx="160556">
                  <c:v>0</c:v>
                </c:pt>
                <c:pt idx="160557">
                  <c:v>0</c:v>
                </c:pt>
                <c:pt idx="160558">
                  <c:v>0</c:v>
                </c:pt>
                <c:pt idx="160559">
                  <c:v>0</c:v>
                </c:pt>
                <c:pt idx="160560">
                  <c:v>0</c:v>
                </c:pt>
                <c:pt idx="160561">
                  <c:v>0</c:v>
                </c:pt>
                <c:pt idx="160562">
                  <c:v>0</c:v>
                </c:pt>
                <c:pt idx="160563">
                  <c:v>0</c:v>
                </c:pt>
                <c:pt idx="160564">
                  <c:v>0</c:v>
                </c:pt>
                <c:pt idx="160565">
                  <c:v>0</c:v>
                </c:pt>
                <c:pt idx="160566">
                  <c:v>0</c:v>
                </c:pt>
                <c:pt idx="160567">
                  <c:v>0</c:v>
                </c:pt>
                <c:pt idx="160568">
                  <c:v>0</c:v>
                </c:pt>
                <c:pt idx="160569">
                  <c:v>0</c:v>
                </c:pt>
                <c:pt idx="160570">
                  <c:v>0</c:v>
                </c:pt>
                <c:pt idx="160571">
                  <c:v>0</c:v>
                </c:pt>
                <c:pt idx="160572">
                  <c:v>0</c:v>
                </c:pt>
                <c:pt idx="160573">
                  <c:v>0</c:v>
                </c:pt>
                <c:pt idx="160574">
                  <c:v>0</c:v>
                </c:pt>
                <c:pt idx="160575">
                  <c:v>0</c:v>
                </c:pt>
                <c:pt idx="160576">
                  <c:v>0</c:v>
                </c:pt>
                <c:pt idx="160577">
                  <c:v>0</c:v>
                </c:pt>
                <c:pt idx="160578">
                  <c:v>0</c:v>
                </c:pt>
                <c:pt idx="160579">
                  <c:v>0</c:v>
                </c:pt>
                <c:pt idx="160580">
                  <c:v>0</c:v>
                </c:pt>
                <c:pt idx="160581">
                  <c:v>0</c:v>
                </c:pt>
                <c:pt idx="160582">
                  <c:v>0</c:v>
                </c:pt>
                <c:pt idx="160583">
                  <c:v>0</c:v>
                </c:pt>
                <c:pt idx="160584">
                  <c:v>0</c:v>
                </c:pt>
                <c:pt idx="160585">
                  <c:v>0</c:v>
                </c:pt>
                <c:pt idx="160586">
                  <c:v>0</c:v>
                </c:pt>
                <c:pt idx="160587">
                  <c:v>0</c:v>
                </c:pt>
                <c:pt idx="160588">
                  <c:v>0</c:v>
                </c:pt>
                <c:pt idx="160589">
                  <c:v>0</c:v>
                </c:pt>
                <c:pt idx="160590">
                  <c:v>0</c:v>
                </c:pt>
                <c:pt idx="160591">
                  <c:v>0</c:v>
                </c:pt>
                <c:pt idx="160592">
                  <c:v>0</c:v>
                </c:pt>
                <c:pt idx="160593">
                  <c:v>0</c:v>
                </c:pt>
                <c:pt idx="160594">
                  <c:v>0</c:v>
                </c:pt>
                <c:pt idx="160595">
                  <c:v>0</c:v>
                </c:pt>
                <c:pt idx="160596">
                  <c:v>0</c:v>
                </c:pt>
                <c:pt idx="160597">
                  <c:v>0</c:v>
                </c:pt>
                <c:pt idx="160598">
                  <c:v>0</c:v>
                </c:pt>
                <c:pt idx="160599">
                  <c:v>0</c:v>
                </c:pt>
                <c:pt idx="160600">
                  <c:v>0</c:v>
                </c:pt>
                <c:pt idx="160601">
                  <c:v>0</c:v>
                </c:pt>
                <c:pt idx="160602">
                  <c:v>0</c:v>
                </c:pt>
                <c:pt idx="160603">
                  <c:v>0</c:v>
                </c:pt>
                <c:pt idx="160604">
                  <c:v>0</c:v>
                </c:pt>
                <c:pt idx="160605">
                  <c:v>0</c:v>
                </c:pt>
                <c:pt idx="160606">
                  <c:v>0</c:v>
                </c:pt>
                <c:pt idx="160607">
                  <c:v>0</c:v>
                </c:pt>
                <c:pt idx="160608">
                  <c:v>0</c:v>
                </c:pt>
                <c:pt idx="160609">
                  <c:v>0</c:v>
                </c:pt>
                <c:pt idx="160610">
                  <c:v>0</c:v>
                </c:pt>
                <c:pt idx="160611">
                  <c:v>0</c:v>
                </c:pt>
                <c:pt idx="160612">
                  <c:v>0</c:v>
                </c:pt>
                <c:pt idx="160613">
                  <c:v>0</c:v>
                </c:pt>
                <c:pt idx="160614">
                  <c:v>0</c:v>
                </c:pt>
                <c:pt idx="160615">
                  <c:v>0</c:v>
                </c:pt>
                <c:pt idx="160616">
                  <c:v>0</c:v>
                </c:pt>
                <c:pt idx="160617">
                  <c:v>0</c:v>
                </c:pt>
                <c:pt idx="160618">
                  <c:v>0</c:v>
                </c:pt>
                <c:pt idx="160619">
                  <c:v>0</c:v>
                </c:pt>
                <c:pt idx="160620">
                  <c:v>0</c:v>
                </c:pt>
                <c:pt idx="160621">
                  <c:v>0</c:v>
                </c:pt>
                <c:pt idx="160622">
                  <c:v>0</c:v>
                </c:pt>
                <c:pt idx="160623">
                  <c:v>0</c:v>
                </c:pt>
                <c:pt idx="160624">
                  <c:v>0</c:v>
                </c:pt>
                <c:pt idx="160625">
                  <c:v>0</c:v>
                </c:pt>
                <c:pt idx="160626">
                  <c:v>0</c:v>
                </c:pt>
                <c:pt idx="160627">
                  <c:v>0</c:v>
                </c:pt>
                <c:pt idx="160628">
                  <c:v>0</c:v>
                </c:pt>
                <c:pt idx="160629">
                  <c:v>0</c:v>
                </c:pt>
                <c:pt idx="160630">
                  <c:v>0</c:v>
                </c:pt>
                <c:pt idx="160631">
                  <c:v>0</c:v>
                </c:pt>
                <c:pt idx="160632">
                  <c:v>0</c:v>
                </c:pt>
                <c:pt idx="160633">
                  <c:v>0</c:v>
                </c:pt>
                <c:pt idx="160634">
                  <c:v>0</c:v>
                </c:pt>
                <c:pt idx="160635">
                  <c:v>0</c:v>
                </c:pt>
                <c:pt idx="160636">
                  <c:v>0</c:v>
                </c:pt>
                <c:pt idx="160637">
                  <c:v>0</c:v>
                </c:pt>
                <c:pt idx="160638">
                  <c:v>0</c:v>
                </c:pt>
                <c:pt idx="160639">
                  <c:v>0</c:v>
                </c:pt>
                <c:pt idx="160640">
                  <c:v>0</c:v>
                </c:pt>
                <c:pt idx="160641">
                  <c:v>0</c:v>
                </c:pt>
                <c:pt idx="160642">
                  <c:v>0</c:v>
                </c:pt>
                <c:pt idx="160643">
                  <c:v>0</c:v>
                </c:pt>
                <c:pt idx="160644">
                  <c:v>0</c:v>
                </c:pt>
                <c:pt idx="160645">
                  <c:v>0</c:v>
                </c:pt>
                <c:pt idx="160646">
                  <c:v>0</c:v>
                </c:pt>
                <c:pt idx="160647">
                  <c:v>0</c:v>
                </c:pt>
                <c:pt idx="160648">
                  <c:v>0</c:v>
                </c:pt>
                <c:pt idx="160649">
                  <c:v>0</c:v>
                </c:pt>
                <c:pt idx="160650">
                  <c:v>0</c:v>
                </c:pt>
                <c:pt idx="160651">
                  <c:v>0</c:v>
                </c:pt>
                <c:pt idx="160652">
                  <c:v>0</c:v>
                </c:pt>
                <c:pt idx="160653">
                  <c:v>0</c:v>
                </c:pt>
                <c:pt idx="160654">
                  <c:v>0</c:v>
                </c:pt>
                <c:pt idx="160655">
                  <c:v>0</c:v>
                </c:pt>
                <c:pt idx="160656">
                  <c:v>0</c:v>
                </c:pt>
                <c:pt idx="160657">
                  <c:v>0</c:v>
                </c:pt>
                <c:pt idx="160658">
                  <c:v>0</c:v>
                </c:pt>
                <c:pt idx="160659">
                  <c:v>0</c:v>
                </c:pt>
                <c:pt idx="160660">
                  <c:v>0</c:v>
                </c:pt>
                <c:pt idx="160661">
                  <c:v>0</c:v>
                </c:pt>
                <c:pt idx="160662">
                  <c:v>0</c:v>
                </c:pt>
                <c:pt idx="160663">
                  <c:v>0</c:v>
                </c:pt>
                <c:pt idx="160664">
                  <c:v>0</c:v>
                </c:pt>
                <c:pt idx="160665">
                  <c:v>0</c:v>
                </c:pt>
                <c:pt idx="160666">
                  <c:v>0</c:v>
                </c:pt>
                <c:pt idx="160667">
                  <c:v>0</c:v>
                </c:pt>
                <c:pt idx="160668">
                  <c:v>0</c:v>
                </c:pt>
                <c:pt idx="160669">
                  <c:v>0</c:v>
                </c:pt>
                <c:pt idx="160670">
                  <c:v>0</c:v>
                </c:pt>
                <c:pt idx="160671">
                  <c:v>0</c:v>
                </c:pt>
                <c:pt idx="160672">
                  <c:v>0</c:v>
                </c:pt>
                <c:pt idx="160673">
                  <c:v>0</c:v>
                </c:pt>
                <c:pt idx="160674">
                  <c:v>0</c:v>
                </c:pt>
                <c:pt idx="160675">
                  <c:v>0</c:v>
                </c:pt>
                <c:pt idx="160676">
                  <c:v>0</c:v>
                </c:pt>
                <c:pt idx="160677">
                  <c:v>0</c:v>
                </c:pt>
                <c:pt idx="160678">
                  <c:v>0</c:v>
                </c:pt>
                <c:pt idx="160679">
                  <c:v>0</c:v>
                </c:pt>
                <c:pt idx="160680">
                  <c:v>0</c:v>
                </c:pt>
                <c:pt idx="160681">
                  <c:v>0</c:v>
                </c:pt>
                <c:pt idx="160682">
                  <c:v>0</c:v>
                </c:pt>
                <c:pt idx="160683">
                  <c:v>0</c:v>
                </c:pt>
                <c:pt idx="160684">
                  <c:v>0</c:v>
                </c:pt>
                <c:pt idx="160685">
                  <c:v>0</c:v>
                </c:pt>
                <c:pt idx="160686">
                  <c:v>0</c:v>
                </c:pt>
                <c:pt idx="160687">
                  <c:v>0</c:v>
                </c:pt>
                <c:pt idx="160688">
                  <c:v>0</c:v>
                </c:pt>
                <c:pt idx="160689">
                  <c:v>0</c:v>
                </c:pt>
                <c:pt idx="160690">
                  <c:v>0</c:v>
                </c:pt>
                <c:pt idx="160691">
                  <c:v>0</c:v>
                </c:pt>
                <c:pt idx="160692">
                  <c:v>0</c:v>
                </c:pt>
                <c:pt idx="160693">
                  <c:v>0</c:v>
                </c:pt>
                <c:pt idx="160694">
                  <c:v>0</c:v>
                </c:pt>
                <c:pt idx="160695">
                  <c:v>0</c:v>
                </c:pt>
                <c:pt idx="160696">
                  <c:v>0</c:v>
                </c:pt>
                <c:pt idx="160697">
                  <c:v>0</c:v>
                </c:pt>
                <c:pt idx="160698">
                  <c:v>0</c:v>
                </c:pt>
                <c:pt idx="160699">
                  <c:v>0</c:v>
                </c:pt>
                <c:pt idx="160700">
                  <c:v>0</c:v>
                </c:pt>
                <c:pt idx="160701">
                  <c:v>0</c:v>
                </c:pt>
                <c:pt idx="160702">
                  <c:v>0</c:v>
                </c:pt>
                <c:pt idx="160703">
                  <c:v>0</c:v>
                </c:pt>
                <c:pt idx="160704">
                  <c:v>0</c:v>
                </c:pt>
                <c:pt idx="160705">
                  <c:v>0</c:v>
                </c:pt>
                <c:pt idx="160706">
                  <c:v>0</c:v>
                </c:pt>
                <c:pt idx="160707">
                  <c:v>0</c:v>
                </c:pt>
                <c:pt idx="160708">
                  <c:v>0</c:v>
                </c:pt>
                <c:pt idx="160709">
                  <c:v>0</c:v>
                </c:pt>
                <c:pt idx="160710">
                  <c:v>0</c:v>
                </c:pt>
                <c:pt idx="160711">
                  <c:v>0</c:v>
                </c:pt>
                <c:pt idx="160712">
                  <c:v>0</c:v>
                </c:pt>
                <c:pt idx="160713">
                  <c:v>0</c:v>
                </c:pt>
                <c:pt idx="160714">
                  <c:v>0</c:v>
                </c:pt>
                <c:pt idx="160715">
                  <c:v>0</c:v>
                </c:pt>
                <c:pt idx="160716">
                  <c:v>0</c:v>
                </c:pt>
                <c:pt idx="160717">
                  <c:v>0</c:v>
                </c:pt>
                <c:pt idx="160718">
                  <c:v>0</c:v>
                </c:pt>
                <c:pt idx="160719">
                  <c:v>0</c:v>
                </c:pt>
                <c:pt idx="160720">
                  <c:v>0</c:v>
                </c:pt>
                <c:pt idx="160721">
                  <c:v>0</c:v>
                </c:pt>
                <c:pt idx="160722">
                  <c:v>0</c:v>
                </c:pt>
                <c:pt idx="160723">
                  <c:v>0</c:v>
                </c:pt>
                <c:pt idx="160724">
                  <c:v>0</c:v>
                </c:pt>
                <c:pt idx="160725">
                  <c:v>0</c:v>
                </c:pt>
                <c:pt idx="160726">
                  <c:v>0</c:v>
                </c:pt>
                <c:pt idx="160727">
                  <c:v>0</c:v>
                </c:pt>
                <c:pt idx="160728">
                  <c:v>0</c:v>
                </c:pt>
                <c:pt idx="160729">
                  <c:v>0</c:v>
                </c:pt>
                <c:pt idx="160730">
                  <c:v>0</c:v>
                </c:pt>
                <c:pt idx="160731">
                  <c:v>0</c:v>
                </c:pt>
                <c:pt idx="160732">
                  <c:v>0</c:v>
                </c:pt>
                <c:pt idx="160733">
                  <c:v>0</c:v>
                </c:pt>
                <c:pt idx="160734">
                  <c:v>0</c:v>
                </c:pt>
                <c:pt idx="160735">
                  <c:v>0</c:v>
                </c:pt>
                <c:pt idx="160736">
                  <c:v>0</c:v>
                </c:pt>
                <c:pt idx="160737">
                  <c:v>0</c:v>
                </c:pt>
                <c:pt idx="160738">
                  <c:v>0</c:v>
                </c:pt>
                <c:pt idx="160739">
                  <c:v>0</c:v>
                </c:pt>
                <c:pt idx="160740">
                  <c:v>0</c:v>
                </c:pt>
                <c:pt idx="160741">
                  <c:v>0</c:v>
                </c:pt>
                <c:pt idx="160742">
                  <c:v>0</c:v>
                </c:pt>
                <c:pt idx="160743">
                  <c:v>0</c:v>
                </c:pt>
                <c:pt idx="160744">
                  <c:v>0</c:v>
                </c:pt>
                <c:pt idx="160745">
                  <c:v>0</c:v>
                </c:pt>
                <c:pt idx="160746">
                  <c:v>0</c:v>
                </c:pt>
                <c:pt idx="160747">
                  <c:v>0</c:v>
                </c:pt>
                <c:pt idx="160748">
                  <c:v>0</c:v>
                </c:pt>
                <c:pt idx="160749">
                  <c:v>0</c:v>
                </c:pt>
                <c:pt idx="160750">
                  <c:v>0</c:v>
                </c:pt>
                <c:pt idx="160751">
                  <c:v>0</c:v>
                </c:pt>
                <c:pt idx="160752">
                  <c:v>0</c:v>
                </c:pt>
                <c:pt idx="160753">
                  <c:v>0</c:v>
                </c:pt>
                <c:pt idx="160754">
                  <c:v>0</c:v>
                </c:pt>
                <c:pt idx="160755">
                  <c:v>0</c:v>
                </c:pt>
                <c:pt idx="160756">
                  <c:v>0</c:v>
                </c:pt>
                <c:pt idx="160757">
                  <c:v>0</c:v>
                </c:pt>
                <c:pt idx="160758">
                  <c:v>0</c:v>
                </c:pt>
                <c:pt idx="160759">
                  <c:v>0</c:v>
                </c:pt>
                <c:pt idx="160760">
                  <c:v>0</c:v>
                </c:pt>
                <c:pt idx="160761">
                  <c:v>0</c:v>
                </c:pt>
                <c:pt idx="160762">
                  <c:v>0</c:v>
                </c:pt>
                <c:pt idx="160763">
                  <c:v>0</c:v>
                </c:pt>
                <c:pt idx="160764">
                  <c:v>0</c:v>
                </c:pt>
                <c:pt idx="160765">
                  <c:v>0</c:v>
                </c:pt>
                <c:pt idx="160766">
                  <c:v>0</c:v>
                </c:pt>
                <c:pt idx="160767">
                  <c:v>0</c:v>
                </c:pt>
                <c:pt idx="160768">
                  <c:v>0</c:v>
                </c:pt>
                <c:pt idx="160769">
                  <c:v>0</c:v>
                </c:pt>
                <c:pt idx="160770">
                  <c:v>0</c:v>
                </c:pt>
                <c:pt idx="160771">
                  <c:v>0</c:v>
                </c:pt>
                <c:pt idx="160772">
                  <c:v>0</c:v>
                </c:pt>
                <c:pt idx="160773">
                  <c:v>0</c:v>
                </c:pt>
                <c:pt idx="160774">
                  <c:v>0</c:v>
                </c:pt>
                <c:pt idx="160775">
                  <c:v>0</c:v>
                </c:pt>
                <c:pt idx="160776">
                  <c:v>0</c:v>
                </c:pt>
                <c:pt idx="160777">
                  <c:v>0</c:v>
                </c:pt>
                <c:pt idx="160778">
                  <c:v>0</c:v>
                </c:pt>
                <c:pt idx="160779">
                  <c:v>0</c:v>
                </c:pt>
                <c:pt idx="160780">
                  <c:v>0</c:v>
                </c:pt>
                <c:pt idx="160781">
                  <c:v>0</c:v>
                </c:pt>
                <c:pt idx="160782">
                  <c:v>0</c:v>
                </c:pt>
                <c:pt idx="160783">
                  <c:v>0</c:v>
                </c:pt>
                <c:pt idx="160784">
                  <c:v>0</c:v>
                </c:pt>
                <c:pt idx="160785">
                  <c:v>0</c:v>
                </c:pt>
                <c:pt idx="160786">
                  <c:v>0</c:v>
                </c:pt>
                <c:pt idx="160787">
                  <c:v>0</c:v>
                </c:pt>
                <c:pt idx="160788">
                  <c:v>0</c:v>
                </c:pt>
                <c:pt idx="160789">
                  <c:v>0</c:v>
                </c:pt>
                <c:pt idx="160790">
                  <c:v>0</c:v>
                </c:pt>
                <c:pt idx="160791">
                  <c:v>0</c:v>
                </c:pt>
                <c:pt idx="160792">
                  <c:v>0</c:v>
                </c:pt>
                <c:pt idx="160793">
                  <c:v>0</c:v>
                </c:pt>
                <c:pt idx="160794">
                  <c:v>0</c:v>
                </c:pt>
                <c:pt idx="160795">
                  <c:v>0</c:v>
                </c:pt>
                <c:pt idx="160796">
                  <c:v>0</c:v>
                </c:pt>
                <c:pt idx="160797">
                  <c:v>0</c:v>
                </c:pt>
                <c:pt idx="160798">
                  <c:v>0</c:v>
                </c:pt>
                <c:pt idx="160799">
                  <c:v>0</c:v>
                </c:pt>
                <c:pt idx="160800">
                  <c:v>0</c:v>
                </c:pt>
                <c:pt idx="160801">
                  <c:v>0</c:v>
                </c:pt>
                <c:pt idx="160802">
                  <c:v>0</c:v>
                </c:pt>
                <c:pt idx="160803">
                  <c:v>0</c:v>
                </c:pt>
                <c:pt idx="160804">
                  <c:v>0</c:v>
                </c:pt>
                <c:pt idx="160805">
                  <c:v>0</c:v>
                </c:pt>
                <c:pt idx="160806">
                  <c:v>0</c:v>
                </c:pt>
                <c:pt idx="160807">
                  <c:v>0</c:v>
                </c:pt>
                <c:pt idx="160808">
                  <c:v>0</c:v>
                </c:pt>
                <c:pt idx="160809">
                  <c:v>0</c:v>
                </c:pt>
                <c:pt idx="160810">
                  <c:v>0</c:v>
                </c:pt>
                <c:pt idx="160811">
                  <c:v>0</c:v>
                </c:pt>
                <c:pt idx="160812">
                  <c:v>0</c:v>
                </c:pt>
                <c:pt idx="160813">
                  <c:v>0</c:v>
                </c:pt>
                <c:pt idx="160814">
                  <c:v>0</c:v>
                </c:pt>
                <c:pt idx="160815">
                  <c:v>0</c:v>
                </c:pt>
                <c:pt idx="160816">
                  <c:v>0</c:v>
                </c:pt>
                <c:pt idx="160817">
                  <c:v>0</c:v>
                </c:pt>
                <c:pt idx="160818">
                  <c:v>0</c:v>
                </c:pt>
                <c:pt idx="160819">
                  <c:v>0</c:v>
                </c:pt>
                <c:pt idx="160820">
                  <c:v>0</c:v>
                </c:pt>
                <c:pt idx="160821">
                  <c:v>0</c:v>
                </c:pt>
                <c:pt idx="160822">
                  <c:v>0</c:v>
                </c:pt>
                <c:pt idx="160823">
                  <c:v>0</c:v>
                </c:pt>
                <c:pt idx="160824">
                  <c:v>0</c:v>
                </c:pt>
                <c:pt idx="160825">
                  <c:v>0</c:v>
                </c:pt>
                <c:pt idx="160826">
                  <c:v>0</c:v>
                </c:pt>
                <c:pt idx="160827">
                  <c:v>0</c:v>
                </c:pt>
                <c:pt idx="160828">
                  <c:v>0</c:v>
                </c:pt>
                <c:pt idx="160829">
                  <c:v>0</c:v>
                </c:pt>
                <c:pt idx="160830">
                  <c:v>0</c:v>
                </c:pt>
                <c:pt idx="160831">
                  <c:v>0</c:v>
                </c:pt>
                <c:pt idx="160832">
                  <c:v>0</c:v>
                </c:pt>
                <c:pt idx="160833">
                  <c:v>0</c:v>
                </c:pt>
                <c:pt idx="160834">
                  <c:v>0</c:v>
                </c:pt>
                <c:pt idx="160835">
                  <c:v>0</c:v>
                </c:pt>
                <c:pt idx="160836">
                  <c:v>0</c:v>
                </c:pt>
                <c:pt idx="160837">
                  <c:v>0</c:v>
                </c:pt>
                <c:pt idx="160838">
                  <c:v>0</c:v>
                </c:pt>
                <c:pt idx="160839">
                  <c:v>0</c:v>
                </c:pt>
                <c:pt idx="160840">
                  <c:v>0</c:v>
                </c:pt>
                <c:pt idx="160841">
                  <c:v>0</c:v>
                </c:pt>
                <c:pt idx="160842">
                  <c:v>0</c:v>
                </c:pt>
                <c:pt idx="160843">
                  <c:v>0</c:v>
                </c:pt>
                <c:pt idx="160844">
                  <c:v>0</c:v>
                </c:pt>
                <c:pt idx="160845">
                  <c:v>0</c:v>
                </c:pt>
                <c:pt idx="160846">
                  <c:v>0</c:v>
                </c:pt>
                <c:pt idx="160847">
                  <c:v>0</c:v>
                </c:pt>
                <c:pt idx="160848">
                  <c:v>0</c:v>
                </c:pt>
                <c:pt idx="160849">
                  <c:v>0</c:v>
                </c:pt>
                <c:pt idx="160850">
                  <c:v>0</c:v>
                </c:pt>
                <c:pt idx="160851">
                  <c:v>0</c:v>
                </c:pt>
                <c:pt idx="160852">
                  <c:v>0</c:v>
                </c:pt>
                <c:pt idx="160853">
                  <c:v>0</c:v>
                </c:pt>
                <c:pt idx="160854">
                  <c:v>0</c:v>
                </c:pt>
                <c:pt idx="160855">
                  <c:v>0</c:v>
                </c:pt>
                <c:pt idx="160856">
                  <c:v>0</c:v>
                </c:pt>
                <c:pt idx="160857">
                  <c:v>0</c:v>
                </c:pt>
                <c:pt idx="160858">
                  <c:v>0</c:v>
                </c:pt>
                <c:pt idx="160859">
                  <c:v>0</c:v>
                </c:pt>
                <c:pt idx="160860">
                  <c:v>0</c:v>
                </c:pt>
                <c:pt idx="160861">
                  <c:v>0</c:v>
                </c:pt>
                <c:pt idx="160862">
                  <c:v>0</c:v>
                </c:pt>
                <c:pt idx="160863">
                  <c:v>0</c:v>
                </c:pt>
                <c:pt idx="160864">
                  <c:v>0</c:v>
                </c:pt>
                <c:pt idx="160865">
                  <c:v>0</c:v>
                </c:pt>
                <c:pt idx="160866">
                  <c:v>0</c:v>
                </c:pt>
                <c:pt idx="160867">
                  <c:v>0</c:v>
                </c:pt>
                <c:pt idx="160868">
                  <c:v>0</c:v>
                </c:pt>
                <c:pt idx="160869">
                  <c:v>0</c:v>
                </c:pt>
                <c:pt idx="160870">
                  <c:v>0</c:v>
                </c:pt>
                <c:pt idx="160871">
                  <c:v>0</c:v>
                </c:pt>
                <c:pt idx="160872">
                  <c:v>0</c:v>
                </c:pt>
                <c:pt idx="160873">
                  <c:v>0</c:v>
                </c:pt>
                <c:pt idx="160874">
                  <c:v>0</c:v>
                </c:pt>
                <c:pt idx="160875">
                  <c:v>0</c:v>
                </c:pt>
                <c:pt idx="160876">
                  <c:v>0</c:v>
                </c:pt>
                <c:pt idx="160877">
                  <c:v>0</c:v>
                </c:pt>
                <c:pt idx="160878">
                  <c:v>0</c:v>
                </c:pt>
                <c:pt idx="160879">
                  <c:v>0</c:v>
                </c:pt>
                <c:pt idx="160880">
                  <c:v>0</c:v>
                </c:pt>
                <c:pt idx="160881">
                  <c:v>0</c:v>
                </c:pt>
                <c:pt idx="160882">
                  <c:v>0</c:v>
                </c:pt>
                <c:pt idx="160883">
                  <c:v>0</c:v>
                </c:pt>
                <c:pt idx="160884">
                  <c:v>0</c:v>
                </c:pt>
                <c:pt idx="160885">
                  <c:v>0</c:v>
                </c:pt>
                <c:pt idx="160886">
                  <c:v>0</c:v>
                </c:pt>
                <c:pt idx="160887">
                  <c:v>0</c:v>
                </c:pt>
                <c:pt idx="160888">
                  <c:v>0</c:v>
                </c:pt>
                <c:pt idx="160889">
                  <c:v>0</c:v>
                </c:pt>
                <c:pt idx="160890">
                  <c:v>0</c:v>
                </c:pt>
                <c:pt idx="160891">
                  <c:v>0</c:v>
                </c:pt>
                <c:pt idx="160892">
                  <c:v>0</c:v>
                </c:pt>
                <c:pt idx="160893">
                  <c:v>0</c:v>
                </c:pt>
                <c:pt idx="160894">
                  <c:v>0</c:v>
                </c:pt>
                <c:pt idx="160895">
                  <c:v>0</c:v>
                </c:pt>
                <c:pt idx="160896">
                  <c:v>0</c:v>
                </c:pt>
                <c:pt idx="160897">
                  <c:v>0</c:v>
                </c:pt>
                <c:pt idx="160898">
                  <c:v>0</c:v>
                </c:pt>
                <c:pt idx="160899">
                  <c:v>0</c:v>
                </c:pt>
                <c:pt idx="160900">
                  <c:v>0</c:v>
                </c:pt>
                <c:pt idx="160901">
                  <c:v>0</c:v>
                </c:pt>
                <c:pt idx="160902">
                  <c:v>0</c:v>
                </c:pt>
                <c:pt idx="160903">
                  <c:v>0</c:v>
                </c:pt>
                <c:pt idx="160904">
                  <c:v>0</c:v>
                </c:pt>
                <c:pt idx="160905">
                  <c:v>0</c:v>
                </c:pt>
                <c:pt idx="160906">
                  <c:v>0</c:v>
                </c:pt>
                <c:pt idx="160907">
                  <c:v>0</c:v>
                </c:pt>
                <c:pt idx="160908">
                  <c:v>0</c:v>
                </c:pt>
                <c:pt idx="160909">
                  <c:v>0</c:v>
                </c:pt>
                <c:pt idx="160910">
                  <c:v>0</c:v>
                </c:pt>
                <c:pt idx="160911">
                  <c:v>0</c:v>
                </c:pt>
                <c:pt idx="160912">
                  <c:v>0</c:v>
                </c:pt>
                <c:pt idx="160913">
                  <c:v>0</c:v>
                </c:pt>
                <c:pt idx="160914">
                  <c:v>0</c:v>
                </c:pt>
                <c:pt idx="160915">
                  <c:v>0</c:v>
                </c:pt>
                <c:pt idx="160916">
                  <c:v>0</c:v>
                </c:pt>
                <c:pt idx="160917">
                  <c:v>0</c:v>
                </c:pt>
                <c:pt idx="160918">
                  <c:v>0</c:v>
                </c:pt>
                <c:pt idx="160919">
                  <c:v>0</c:v>
                </c:pt>
                <c:pt idx="160920">
                  <c:v>0</c:v>
                </c:pt>
                <c:pt idx="160921">
                  <c:v>0</c:v>
                </c:pt>
                <c:pt idx="160922">
                  <c:v>0</c:v>
                </c:pt>
                <c:pt idx="160923">
                  <c:v>0</c:v>
                </c:pt>
                <c:pt idx="160924">
                  <c:v>0</c:v>
                </c:pt>
                <c:pt idx="160925">
                  <c:v>0</c:v>
                </c:pt>
                <c:pt idx="160926">
                  <c:v>0</c:v>
                </c:pt>
                <c:pt idx="160927">
                  <c:v>0</c:v>
                </c:pt>
                <c:pt idx="160928">
                  <c:v>0</c:v>
                </c:pt>
                <c:pt idx="160929">
                  <c:v>0</c:v>
                </c:pt>
                <c:pt idx="160930">
                  <c:v>0</c:v>
                </c:pt>
                <c:pt idx="160931">
                  <c:v>0</c:v>
                </c:pt>
                <c:pt idx="160932">
                  <c:v>0</c:v>
                </c:pt>
                <c:pt idx="160933">
                  <c:v>0</c:v>
                </c:pt>
                <c:pt idx="160934">
                  <c:v>0</c:v>
                </c:pt>
                <c:pt idx="160935">
                  <c:v>0</c:v>
                </c:pt>
                <c:pt idx="160936">
                  <c:v>0</c:v>
                </c:pt>
                <c:pt idx="160937">
                  <c:v>0</c:v>
                </c:pt>
                <c:pt idx="160938">
                  <c:v>0</c:v>
                </c:pt>
                <c:pt idx="160939">
                  <c:v>0</c:v>
                </c:pt>
                <c:pt idx="160940">
                  <c:v>0</c:v>
                </c:pt>
                <c:pt idx="160941">
                  <c:v>0</c:v>
                </c:pt>
                <c:pt idx="160942">
                  <c:v>0</c:v>
                </c:pt>
                <c:pt idx="160943">
                  <c:v>0</c:v>
                </c:pt>
                <c:pt idx="160944">
                  <c:v>0</c:v>
                </c:pt>
                <c:pt idx="160945">
                  <c:v>0</c:v>
                </c:pt>
                <c:pt idx="160946">
                  <c:v>0</c:v>
                </c:pt>
                <c:pt idx="160947">
                  <c:v>0</c:v>
                </c:pt>
                <c:pt idx="160948">
                  <c:v>0</c:v>
                </c:pt>
                <c:pt idx="160949">
                  <c:v>0</c:v>
                </c:pt>
                <c:pt idx="160950">
                  <c:v>0</c:v>
                </c:pt>
                <c:pt idx="160951">
                  <c:v>0</c:v>
                </c:pt>
                <c:pt idx="160952">
                  <c:v>0</c:v>
                </c:pt>
                <c:pt idx="160953">
                  <c:v>0</c:v>
                </c:pt>
                <c:pt idx="160954">
                  <c:v>0</c:v>
                </c:pt>
                <c:pt idx="160955">
                  <c:v>0</c:v>
                </c:pt>
                <c:pt idx="160956">
                  <c:v>0</c:v>
                </c:pt>
                <c:pt idx="160957">
                  <c:v>0</c:v>
                </c:pt>
                <c:pt idx="160958">
                  <c:v>0</c:v>
                </c:pt>
                <c:pt idx="160959">
                  <c:v>0</c:v>
                </c:pt>
                <c:pt idx="160960">
                  <c:v>0</c:v>
                </c:pt>
                <c:pt idx="160961">
                  <c:v>0</c:v>
                </c:pt>
                <c:pt idx="160962">
                  <c:v>0</c:v>
                </c:pt>
                <c:pt idx="160963">
                  <c:v>0</c:v>
                </c:pt>
                <c:pt idx="160964">
                  <c:v>0</c:v>
                </c:pt>
                <c:pt idx="160965">
                  <c:v>0</c:v>
                </c:pt>
                <c:pt idx="160966">
                  <c:v>0</c:v>
                </c:pt>
                <c:pt idx="160967">
                  <c:v>0</c:v>
                </c:pt>
                <c:pt idx="160968">
                  <c:v>0</c:v>
                </c:pt>
                <c:pt idx="160969">
                  <c:v>0</c:v>
                </c:pt>
                <c:pt idx="160970">
                  <c:v>0</c:v>
                </c:pt>
                <c:pt idx="160971">
                  <c:v>0</c:v>
                </c:pt>
                <c:pt idx="160972">
                  <c:v>0</c:v>
                </c:pt>
                <c:pt idx="160973">
                  <c:v>0</c:v>
                </c:pt>
                <c:pt idx="160974">
                  <c:v>0</c:v>
                </c:pt>
                <c:pt idx="160975">
                  <c:v>0</c:v>
                </c:pt>
                <c:pt idx="160976">
                  <c:v>0</c:v>
                </c:pt>
                <c:pt idx="160977">
                  <c:v>0</c:v>
                </c:pt>
                <c:pt idx="160978">
                  <c:v>0</c:v>
                </c:pt>
                <c:pt idx="160979">
                  <c:v>0</c:v>
                </c:pt>
                <c:pt idx="160980">
                  <c:v>0</c:v>
                </c:pt>
                <c:pt idx="160981">
                  <c:v>0</c:v>
                </c:pt>
                <c:pt idx="160982">
                  <c:v>0</c:v>
                </c:pt>
                <c:pt idx="160983">
                  <c:v>0</c:v>
                </c:pt>
                <c:pt idx="160984">
                  <c:v>0</c:v>
                </c:pt>
                <c:pt idx="160985">
                  <c:v>0</c:v>
                </c:pt>
                <c:pt idx="160986">
                  <c:v>0</c:v>
                </c:pt>
                <c:pt idx="160987">
                  <c:v>0</c:v>
                </c:pt>
                <c:pt idx="160988">
                  <c:v>0</c:v>
                </c:pt>
                <c:pt idx="160989">
                  <c:v>0</c:v>
                </c:pt>
                <c:pt idx="160990">
                  <c:v>0</c:v>
                </c:pt>
                <c:pt idx="160991">
                  <c:v>0</c:v>
                </c:pt>
                <c:pt idx="160992">
                  <c:v>0</c:v>
                </c:pt>
                <c:pt idx="160993">
                  <c:v>0</c:v>
                </c:pt>
                <c:pt idx="160994">
                  <c:v>0</c:v>
                </c:pt>
                <c:pt idx="160995">
                  <c:v>0</c:v>
                </c:pt>
                <c:pt idx="160996">
                  <c:v>0</c:v>
                </c:pt>
                <c:pt idx="160997">
                  <c:v>0</c:v>
                </c:pt>
                <c:pt idx="160998">
                  <c:v>0</c:v>
                </c:pt>
                <c:pt idx="160999">
                  <c:v>0</c:v>
                </c:pt>
                <c:pt idx="161000">
                  <c:v>0</c:v>
                </c:pt>
                <c:pt idx="161001">
                  <c:v>0</c:v>
                </c:pt>
                <c:pt idx="161002">
                  <c:v>0</c:v>
                </c:pt>
                <c:pt idx="161003">
                  <c:v>0</c:v>
                </c:pt>
                <c:pt idx="161004">
                  <c:v>0</c:v>
                </c:pt>
                <c:pt idx="161005">
                  <c:v>0</c:v>
                </c:pt>
                <c:pt idx="161006">
                  <c:v>0</c:v>
                </c:pt>
                <c:pt idx="161007">
                  <c:v>0</c:v>
                </c:pt>
                <c:pt idx="161008">
                  <c:v>0</c:v>
                </c:pt>
                <c:pt idx="161009">
                  <c:v>0</c:v>
                </c:pt>
                <c:pt idx="161010">
                  <c:v>0</c:v>
                </c:pt>
                <c:pt idx="161011">
                  <c:v>0</c:v>
                </c:pt>
                <c:pt idx="161012">
                  <c:v>0</c:v>
                </c:pt>
                <c:pt idx="161013">
                  <c:v>0</c:v>
                </c:pt>
                <c:pt idx="161014">
                  <c:v>0</c:v>
                </c:pt>
                <c:pt idx="161015">
                  <c:v>0</c:v>
                </c:pt>
                <c:pt idx="161016">
                  <c:v>0</c:v>
                </c:pt>
                <c:pt idx="161017">
                  <c:v>0</c:v>
                </c:pt>
                <c:pt idx="161018">
                  <c:v>0</c:v>
                </c:pt>
                <c:pt idx="161019">
                  <c:v>0</c:v>
                </c:pt>
                <c:pt idx="161020">
                  <c:v>0</c:v>
                </c:pt>
                <c:pt idx="161021">
                  <c:v>0</c:v>
                </c:pt>
                <c:pt idx="161022">
                  <c:v>0</c:v>
                </c:pt>
                <c:pt idx="161023">
                  <c:v>0</c:v>
                </c:pt>
                <c:pt idx="161024">
                  <c:v>0</c:v>
                </c:pt>
                <c:pt idx="161025">
                  <c:v>0</c:v>
                </c:pt>
                <c:pt idx="161026">
                  <c:v>0</c:v>
                </c:pt>
                <c:pt idx="161027">
                  <c:v>0</c:v>
                </c:pt>
                <c:pt idx="161028">
                  <c:v>0</c:v>
                </c:pt>
                <c:pt idx="161029">
                  <c:v>0</c:v>
                </c:pt>
                <c:pt idx="161030">
                  <c:v>0</c:v>
                </c:pt>
                <c:pt idx="161031">
                  <c:v>0</c:v>
                </c:pt>
                <c:pt idx="161032">
                  <c:v>0</c:v>
                </c:pt>
                <c:pt idx="161033">
                  <c:v>0</c:v>
                </c:pt>
                <c:pt idx="161034">
                  <c:v>0</c:v>
                </c:pt>
                <c:pt idx="161035">
                  <c:v>0</c:v>
                </c:pt>
                <c:pt idx="161036">
                  <c:v>0</c:v>
                </c:pt>
                <c:pt idx="161037">
                  <c:v>0</c:v>
                </c:pt>
                <c:pt idx="161038">
                  <c:v>0</c:v>
                </c:pt>
                <c:pt idx="161039">
                  <c:v>0</c:v>
                </c:pt>
                <c:pt idx="161040">
                  <c:v>0</c:v>
                </c:pt>
                <c:pt idx="161041">
                  <c:v>0</c:v>
                </c:pt>
                <c:pt idx="161042">
                  <c:v>0</c:v>
                </c:pt>
                <c:pt idx="161043">
                  <c:v>0</c:v>
                </c:pt>
                <c:pt idx="161044">
                  <c:v>0</c:v>
                </c:pt>
                <c:pt idx="161045">
                  <c:v>0</c:v>
                </c:pt>
                <c:pt idx="161046">
                  <c:v>0</c:v>
                </c:pt>
                <c:pt idx="161047">
                  <c:v>0</c:v>
                </c:pt>
                <c:pt idx="161048">
                  <c:v>0</c:v>
                </c:pt>
                <c:pt idx="161049">
                  <c:v>0</c:v>
                </c:pt>
                <c:pt idx="161050">
                  <c:v>0</c:v>
                </c:pt>
                <c:pt idx="161051">
                  <c:v>0</c:v>
                </c:pt>
                <c:pt idx="161052">
                  <c:v>0</c:v>
                </c:pt>
                <c:pt idx="161053">
                  <c:v>0</c:v>
                </c:pt>
                <c:pt idx="161054">
                  <c:v>0</c:v>
                </c:pt>
                <c:pt idx="161055">
                  <c:v>0</c:v>
                </c:pt>
                <c:pt idx="161056">
                  <c:v>0</c:v>
                </c:pt>
                <c:pt idx="161057">
                  <c:v>0</c:v>
                </c:pt>
                <c:pt idx="161058">
                  <c:v>0</c:v>
                </c:pt>
                <c:pt idx="161059">
                  <c:v>0</c:v>
                </c:pt>
                <c:pt idx="161060">
                  <c:v>0</c:v>
                </c:pt>
                <c:pt idx="161061">
                  <c:v>0</c:v>
                </c:pt>
                <c:pt idx="161062">
                  <c:v>0</c:v>
                </c:pt>
                <c:pt idx="161063">
                  <c:v>0</c:v>
                </c:pt>
                <c:pt idx="161064">
                  <c:v>0</c:v>
                </c:pt>
                <c:pt idx="161065">
                  <c:v>0</c:v>
                </c:pt>
                <c:pt idx="161066">
                  <c:v>0</c:v>
                </c:pt>
                <c:pt idx="161067">
                  <c:v>0</c:v>
                </c:pt>
                <c:pt idx="161068">
                  <c:v>0</c:v>
                </c:pt>
                <c:pt idx="161069">
                  <c:v>0</c:v>
                </c:pt>
                <c:pt idx="161070">
                  <c:v>0</c:v>
                </c:pt>
                <c:pt idx="161071">
                  <c:v>0</c:v>
                </c:pt>
                <c:pt idx="161072">
                  <c:v>0</c:v>
                </c:pt>
                <c:pt idx="161073">
                  <c:v>0</c:v>
                </c:pt>
                <c:pt idx="161074">
                  <c:v>0</c:v>
                </c:pt>
                <c:pt idx="161075">
                  <c:v>0</c:v>
                </c:pt>
                <c:pt idx="161076">
                  <c:v>0</c:v>
                </c:pt>
                <c:pt idx="161077">
                  <c:v>0</c:v>
                </c:pt>
                <c:pt idx="161078">
                  <c:v>0</c:v>
                </c:pt>
                <c:pt idx="161079">
                  <c:v>0</c:v>
                </c:pt>
                <c:pt idx="161080">
                  <c:v>0</c:v>
                </c:pt>
                <c:pt idx="161081">
                  <c:v>0</c:v>
                </c:pt>
                <c:pt idx="161082">
                  <c:v>0</c:v>
                </c:pt>
                <c:pt idx="161083">
                  <c:v>0</c:v>
                </c:pt>
                <c:pt idx="161084">
                  <c:v>0</c:v>
                </c:pt>
                <c:pt idx="161085">
                  <c:v>0</c:v>
                </c:pt>
                <c:pt idx="161086">
                  <c:v>0</c:v>
                </c:pt>
                <c:pt idx="161087">
                  <c:v>0</c:v>
                </c:pt>
                <c:pt idx="161088">
                  <c:v>0</c:v>
                </c:pt>
                <c:pt idx="161089">
                  <c:v>0</c:v>
                </c:pt>
                <c:pt idx="161090">
                  <c:v>0</c:v>
                </c:pt>
                <c:pt idx="161091">
                  <c:v>0</c:v>
                </c:pt>
                <c:pt idx="161092">
                  <c:v>0</c:v>
                </c:pt>
                <c:pt idx="161093">
                  <c:v>0</c:v>
                </c:pt>
                <c:pt idx="161094">
                  <c:v>0</c:v>
                </c:pt>
                <c:pt idx="161095">
                  <c:v>0</c:v>
                </c:pt>
                <c:pt idx="161096">
                  <c:v>0</c:v>
                </c:pt>
                <c:pt idx="161097">
                  <c:v>0</c:v>
                </c:pt>
                <c:pt idx="161098">
                  <c:v>0</c:v>
                </c:pt>
                <c:pt idx="161099">
                  <c:v>0</c:v>
                </c:pt>
                <c:pt idx="161100">
                  <c:v>0</c:v>
                </c:pt>
                <c:pt idx="161101">
                  <c:v>0</c:v>
                </c:pt>
                <c:pt idx="161102">
                  <c:v>0</c:v>
                </c:pt>
                <c:pt idx="161103">
                  <c:v>0</c:v>
                </c:pt>
                <c:pt idx="161104">
                  <c:v>0</c:v>
                </c:pt>
                <c:pt idx="161105">
                  <c:v>0</c:v>
                </c:pt>
                <c:pt idx="161106">
                  <c:v>0</c:v>
                </c:pt>
                <c:pt idx="161107">
                  <c:v>0</c:v>
                </c:pt>
                <c:pt idx="161108">
                  <c:v>0</c:v>
                </c:pt>
                <c:pt idx="161109">
                  <c:v>0</c:v>
                </c:pt>
                <c:pt idx="161110">
                  <c:v>0</c:v>
                </c:pt>
                <c:pt idx="161111">
                  <c:v>0</c:v>
                </c:pt>
                <c:pt idx="161112">
                  <c:v>0</c:v>
                </c:pt>
                <c:pt idx="161113">
                  <c:v>0</c:v>
                </c:pt>
                <c:pt idx="161114">
                  <c:v>0</c:v>
                </c:pt>
                <c:pt idx="161115">
                  <c:v>0</c:v>
                </c:pt>
                <c:pt idx="161116">
                  <c:v>0</c:v>
                </c:pt>
                <c:pt idx="161117">
                  <c:v>0</c:v>
                </c:pt>
                <c:pt idx="161118">
                  <c:v>0</c:v>
                </c:pt>
                <c:pt idx="161119">
                  <c:v>0</c:v>
                </c:pt>
                <c:pt idx="161120">
                  <c:v>0</c:v>
                </c:pt>
                <c:pt idx="161121">
                  <c:v>0</c:v>
                </c:pt>
                <c:pt idx="161122">
                  <c:v>0</c:v>
                </c:pt>
                <c:pt idx="161123">
                  <c:v>0</c:v>
                </c:pt>
                <c:pt idx="161124">
                  <c:v>0</c:v>
                </c:pt>
                <c:pt idx="161125">
                  <c:v>0</c:v>
                </c:pt>
                <c:pt idx="161126">
                  <c:v>0</c:v>
                </c:pt>
                <c:pt idx="161127">
                  <c:v>0</c:v>
                </c:pt>
                <c:pt idx="161128">
                  <c:v>0</c:v>
                </c:pt>
                <c:pt idx="161129">
                  <c:v>0</c:v>
                </c:pt>
                <c:pt idx="161130">
                  <c:v>0</c:v>
                </c:pt>
                <c:pt idx="161131">
                  <c:v>0</c:v>
                </c:pt>
                <c:pt idx="161132">
                  <c:v>0</c:v>
                </c:pt>
                <c:pt idx="161133">
                  <c:v>0</c:v>
                </c:pt>
                <c:pt idx="161134">
                  <c:v>0</c:v>
                </c:pt>
                <c:pt idx="161135">
                  <c:v>0</c:v>
                </c:pt>
                <c:pt idx="161136">
                  <c:v>0</c:v>
                </c:pt>
                <c:pt idx="161137">
                  <c:v>0</c:v>
                </c:pt>
                <c:pt idx="161138">
                  <c:v>0</c:v>
                </c:pt>
                <c:pt idx="161139">
                  <c:v>0</c:v>
                </c:pt>
                <c:pt idx="161140">
                  <c:v>0</c:v>
                </c:pt>
                <c:pt idx="161141">
                  <c:v>0</c:v>
                </c:pt>
                <c:pt idx="161142">
                  <c:v>0</c:v>
                </c:pt>
                <c:pt idx="161143">
                  <c:v>0</c:v>
                </c:pt>
                <c:pt idx="161144">
                  <c:v>0</c:v>
                </c:pt>
                <c:pt idx="161145">
                  <c:v>0</c:v>
                </c:pt>
                <c:pt idx="161146">
                  <c:v>0</c:v>
                </c:pt>
                <c:pt idx="161147">
                  <c:v>0</c:v>
                </c:pt>
                <c:pt idx="161148">
                  <c:v>0</c:v>
                </c:pt>
                <c:pt idx="161149">
                  <c:v>0</c:v>
                </c:pt>
                <c:pt idx="161150">
                  <c:v>0</c:v>
                </c:pt>
                <c:pt idx="161151">
                  <c:v>0</c:v>
                </c:pt>
                <c:pt idx="161152">
                  <c:v>0</c:v>
                </c:pt>
                <c:pt idx="161153">
                  <c:v>0</c:v>
                </c:pt>
                <c:pt idx="161154">
                  <c:v>0</c:v>
                </c:pt>
                <c:pt idx="161155">
                  <c:v>0</c:v>
                </c:pt>
                <c:pt idx="161156">
                  <c:v>0</c:v>
                </c:pt>
                <c:pt idx="161157">
                  <c:v>0</c:v>
                </c:pt>
                <c:pt idx="161158">
                  <c:v>0</c:v>
                </c:pt>
                <c:pt idx="161159">
                  <c:v>0</c:v>
                </c:pt>
                <c:pt idx="161160">
                  <c:v>0</c:v>
                </c:pt>
                <c:pt idx="161161">
                  <c:v>0</c:v>
                </c:pt>
                <c:pt idx="161162">
                  <c:v>0</c:v>
                </c:pt>
                <c:pt idx="161163">
                  <c:v>0</c:v>
                </c:pt>
                <c:pt idx="161164">
                  <c:v>0</c:v>
                </c:pt>
                <c:pt idx="161165">
                  <c:v>0</c:v>
                </c:pt>
                <c:pt idx="161166">
                  <c:v>0</c:v>
                </c:pt>
                <c:pt idx="161167">
                  <c:v>0</c:v>
                </c:pt>
                <c:pt idx="161168">
                  <c:v>0</c:v>
                </c:pt>
                <c:pt idx="161169">
                  <c:v>0</c:v>
                </c:pt>
                <c:pt idx="161170">
                  <c:v>0</c:v>
                </c:pt>
                <c:pt idx="161171">
                  <c:v>0</c:v>
                </c:pt>
                <c:pt idx="161172">
                  <c:v>0</c:v>
                </c:pt>
                <c:pt idx="161173">
                  <c:v>0</c:v>
                </c:pt>
                <c:pt idx="161174">
                  <c:v>0</c:v>
                </c:pt>
                <c:pt idx="161175">
                  <c:v>0</c:v>
                </c:pt>
                <c:pt idx="161176">
                  <c:v>0</c:v>
                </c:pt>
                <c:pt idx="161177">
                  <c:v>0</c:v>
                </c:pt>
                <c:pt idx="161178">
                  <c:v>0</c:v>
                </c:pt>
                <c:pt idx="161179">
                  <c:v>0</c:v>
                </c:pt>
                <c:pt idx="161180">
                  <c:v>0</c:v>
                </c:pt>
                <c:pt idx="161181">
                  <c:v>0</c:v>
                </c:pt>
                <c:pt idx="161182">
                  <c:v>0</c:v>
                </c:pt>
                <c:pt idx="161183">
                  <c:v>0</c:v>
                </c:pt>
                <c:pt idx="161184">
                  <c:v>0</c:v>
                </c:pt>
                <c:pt idx="161185">
                  <c:v>0</c:v>
                </c:pt>
                <c:pt idx="161186">
                  <c:v>0</c:v>
                </c:pt>
                <c:pt idx="161187">
                  <c:v>0</c:v>
                </c:pt>
                <c:pt idx="161188">
                  <c:v>0</c:v>
                </c:pt>
                <c:pt idx="161189">
                  <c:v>0</c:v>
                </c:pt>
                <c:pt idx="161190">
                  <c:v>0</c:v>
                </c:pt>
                <c:pt idx="161191">
                  <c:v>0</c:v>
                </c:pt>
                <c:pt idx="161192">
                  <c:v>0</c:v>
                </c:pt>
                <c:pt idx="161193">
                  <c:v>0</c:v>
                </c:pt>
                <c:pt idx="161194">
                  <c:v>0</c:v>
                </c:pt>
                <c:pt idx="161195">
                  <c:v>0</c:v>
                </c:pt>
                <c:pt idx="161196">
                  <c:v>0</c:v>
                </c:pt>
                <c:pt idx="161197">
                  <c:v>0</c:v>
                </c:pt>
                <c:pt idx="161198">
                  <c:v>0</c:v>
                </c:pt>
                <c:pt idx="161199">
                  <c:v>0</c:v>
                </c:pt>
                <c:pt idx="161200">
                  <c:v>0</c:v>
                </c:pt>
                <c:pt idx="161201">
                  <c:v>0</c:v>
                </c:pt>
                <c:pt idx="161202">
                  <c:v>0</c:v>
                </c:pt>
                <c:pt idx="161203">
                  <c:v>0</c:v>
                </c:pt>
                <c:pt idx="161204">
                  <c:v>0</c:v>
                </c:pt>
                <c:pt idx="161205">
                  <c:v>0</c:v>
                </c:pt>
                <c:pt idx="161206">
                  <c:v>0</c:v>
                </c:pt>
                <c:pt idx="161207">
                  <c:v>0</c:v>
                </c:pt>
                <c:pt idx="161208">
                  <c:v>0</c:v>
                </c:pt>
                <c:pt idx="161209">
                  <c:v>0</c:v>
                </c:pt>
                <c:pt idx="161210">
                  <c:v>0</c:v>
                </c:pt>
                <c:pt idx="161211">
                  <c:v>0</c:v>
                </c:pt>
                <c:pt idx="161212">
                  <c:v>0</c:v>
                </c:pt>
                <c:pt idx="161213">
                  <c:v>0</c:v>
                </c:pt>
                <c:pt idx="161214">
                  <c:v>0</c:v>
                </c:pt>
                <c:pt idx="161215">
                  <c:v>0</c:v>
                </c:pt>
                <c:pt idx="161216">
                  <c:v>0</c:v>
                </c:pt>
                <c:pt idx="161217">
                  <c:v>0</c:v>
                </c:pt>
                <c:pt idx="161218">
                  <c:v>0</c:v>
                </c:pt>
                <c:pt idx="161219">
                  <c:v>0</c:v>
                </c:pt>
                <c:pt idx="161220">
                  <c:v>0</c:v>
                </c:pt>
                <c:pt idx="161221">
                  <c:v>0</c:v>
                </c:pt>
                <c:pt idx="161222">
                  <c:v>0</c:v>
                </c:pt>
                <c:pt idx="161223">
                  <c:v>0</c:v>
                </c:pt>
                <c:pt idx="161224">
                  <c:v>0</c:v>
                </c:pt>
                <c:pt idx="161225">
                  <c:v>0</c:v>
                </c:pt>
                <c:pt idx="161226">
                  <c:v>0</c:v>
                </c:pt>
                <c:pt idx="161227">
                  <c:v>0</c:v>
                </c:pt>
                <c:pt idx="161228">
                  <c:v>0</c:v>
                </c:pt>
                <c:pt idx="161229">
                  <c:v>0</c:v>
                </c:pt>
                <c:pt idx="161230">
                  <c:v>0</c:v>
                </c:pt>
                <c:pt idx="161231">
                  <c:v>0</c:v>
                </c:pt>
                <c:pt idx="161232">
                  <c:v>0</c:v>
                </c:pt>
                <c:pt idx="161233">
                  <c:v>0</c:v>
                </c:pt>
                <c:pt idx="161234">
                  <c:v>0</c:v>
                </c:pt>
                <c:pt idx="161235">
                  <c:v>0</c:v>
                </c:pt>
                <c:pt idx="161236">
                  <c:v>0</c:v>
                </c:pt>
                <c:pt idx="161237">
                  <c:v>0</c:v>
                </c:pt>
                <c:pt idx="161238">
                  <c:v>0</c:v>
                </c:pt>
                <c:pt idx="161239">
                  <c:v>0</c:v>
                </c:pt>
                <c:pt idx="161240">
                  <c:v>0</c:v>
                </c:pt>
                <c:pt idx="161241">
                  <c:v>0</c:v>
                </c:pt>
                <c:pt idx="161242">
                  <c:v>0</c:v>
                </c:pt>
                <c:pt idx="161243">
                  <c:v>0</c:v>
                </c:pt>
                <c:pt idx="161244">
                  <c:v>0</c:v>
                </c:pt>
                <c:pt idx="161245">
                  <c:v>0</c:v>
                </c:pt>
                <c:pt idx="161246">
                  <c:v>0</c:v>
                </c:pt>
                <c:pt idx="161247">
                  <c:v>0</c:v>
                </c:pt>
                <c:pt idx="161248">
                  <c:v>0</c:v>
                </c:pt>
                <c:pt idx="161249">
                  <c:v>0</c:v>
                </c:pt>
                <c:pt idx="161250">
                  <c:v>0</c:v>
                </c:pt>
                <c:pt idx="161251">
                  <c:v>0</c:v>
                </c:pt>
                <c:pt idx="161252">
                  <c:v>0</c:v>
                </c:pt>
                <c:pt idx="161253">
                  <c:v>0</c:v>
                </c:pt>
                <c:pt idx="161254">
                  <c:v>0</c:v>
                </c:pt>
                <c:pt idx="161255">
                  <c:v>0</c:v>
                </c:pt>
                <c:pt idx="161256">
                  <c:v>0</c:v>
                </c:pt>
                <c:pt idx="161257">
                  <c:v>0</c:v>
                </c:pt>
                <c:pt idx="161258">
                  <c:v>0</c:v>
                </c:pt>
                <c:pt idx="161259">
                  <c:v>0</c:v>
                </c:pt>
                <c:pt idx="161260">
                  <c:v>0</c:v>
                </c:pt>
                <c:pt idx="161261">
                  <c:v>0</c:v>
                </c:pt>
                <c:pt idx="161262">
                  <c:v>0</c:v>
                </c:pt>
                <c:pt idx="161263">
                  <c:v>0</c:v>
                </c:pt>
                <c:pt idx="161264">
                  <c:v>0</c:v>
                </c:pt>
                <c:pt idx="161265">
                  <c:v>0</c:v>
                </c:pt>
                <c:pt idx="161266">
                  <c:v>0</c:v>
                </c:pt>
                <c:pt idx="161267">
                  <c:v>0</c:v>
                </c:pt>
                <c:pt idx="161268">
                  <c:v>0</c:v>
                </c:pt>
                <c:pt idx="161269">
                  <c:v>0</c:v>
                </c:pt>
                <c:pt idx="161270">
                  <c:v>0</c:v>
                </c:pt>
                <c:pt idx="161271">
                  <c:v>0</c:v>
                </c:pt>
                <c:pt idx="161272">
                  <c:v>0</c:v>
                </c:pt>
                <c:pt idx="161273">
                  <c:v>0</c:v>
                </c:pt>
                <c:pt idx="161274">
                  <c:v>0</c:v>
                </c:pt>
                <c:pt idx="161275">
                  <c:v>0</c:v>
                </c:pt>
                <c:pt idx="161276">
                  <c:v>0</c:v>
                </c:pt>
                <c:pt idx="161277">
                  <c:v>0</c:v>
                </c:pt>
                <c:pt idx="161278">
                  <c:v>0</c:v>
                </c:pt>
                <c:pt idx="161279">
                  <c:v>0</c:v>
                </c:pt>
                <c:pt idx="161280">
                  <c:v>0</c:v>
                </c:pt>
                <c:pt idx="161281">
                  <c:v>0</c:v>
                </c:pt>
                <c:pt idx="161282">
                  <c:v>0</c:v>
                </c:pt>
                <c:pt idx="161283">
                  <c:v>0</c:v>
                </c:pt>
                <c:pt idx="161284">
                  <c:v>0</c:v>
                </c:pt>
                <c:pt idx="161285">
                  <c:v>0</c:v>
                </c:pt>
                <c:pt idx="161286">
                  <c:v>0</c:v>
                </c:pt>
                <c:pt idx="161287">
                  <c:v>0</c:v>
                </c:pt>
                <c:pt idx="161288">
                  <c:v>0</c:v>
                </c:pt>
                <c:pt idx="161289">
                  <c:v>0</c:v>
                </c:pt>
                <c:pt idx="161290">
                  <c:v>0</c:v>
                </c:pt>
                <c:pt idx="161291">
                  <c:v>0</c:v>
                </c:pt>
                <c:pt idx="161292">
                  <c:v>0</c:v>
                </c:pt>
                <c:pt idx="161293">
                  <c:v>0</c:v>
                </c:pt>
                <c:pt idx="161294">
                  <c:v>0</c:v>
                </c:pt>
                <c:pt idx="161295">
                  <c:v>0</c:v>
                </c:pt>
                <c:pt idx="161296">
                  <c:v>0</c:v>
                </c:pt>
                <c:pt idx="161297">
                  <c:v>0</c:v>
                </c:pt>
                <c:pt idx="161298">
                  <c:v>0</c:v>
                </c:pt>
                <c:pt idx="161299">
                  <c:v>0</c:v>
                </c:pt>
                <c:pt idx="161300">
                  <c:v>0</c:v>
                </c:pt>
                <c:pt idx="161301">
                  <c:v>0</c:v>
                </c:pt>
                <c:pt idx="161302">
                  <c:v>0</c:v>
                </c:pt>
                <c:pt idx="161303">
                  <c:v>0</c:v>
                </c:pt>
                <c:pt idx="161304">
                  <c:v>0</c:v>
                </c:pt>
                <c:pt idx="161305">
                  <c:v>0</c:v>
                </c:pt>
                <c:pt idx="161306">
                  <c:v>0</c:v>
                </c:pt>
                <c:pt idx="161307">
                  <c:v>0</c:v>
                </c:pt>
                <c:pt idx="161308">
                  <c:v>0</c:v>
                </c:pt>
                <c:pt idx="161309">
                  <c:v>0</c:v>
                </c:pt>
                <c:pt idx="161310">
                  <c:v>0</c:v>
                </c:pt>
                <c:pt idx="161311">
                  <c:v>0</c:v>
                </c:pt>
                <c:pt idx="161312">
                  <c:v>0</c:v>
                </c:pt>
                <c:pt idx="161313">
                  <c:v>0</c:v>
                </c:pt>
                <c:pt idx="161314">
                  <c:v>0</c:v>
                </c:pt>
                <c:pt idx="161315">
                  <c:v>0</c:v>
                </c:pt>
                <c:pt idx="161316">
                  <c:v>0</c:v>
                </c:pt>
                <c:pt idx="161317">
                  <c:v>0</c:v>
                </c:pt>
                <c:pt idx="161318">
                  <c:v>0</c:v>
                </c:pt>
                <c:pt idx="161319">
                  <c:v>0</c:v>
                </c:pt>
                <c:pt idx="161320">
                  <c:v>0</c:v>
                </c:pt>
                <c:pt idx="161321">
                  <c:v>0</c:v>
                </c:pt>
                <c:pt idx="161322">
                  <c:v>0</c:v>
                </c:pt>
                <c:pt idx="161323">
                  <c:v>0</c:v>
                </c:pt>
                <c:pt idx="161324">
                  <c:v>0</c:v>
                </c:pt>
                <c:pt idx="161325">
                  <c:v>0</c:v>
                </c:pt>
                <c:pt idx="161326">
                  <c:v>0</c:v>
                </c:pt>
                <c:pt idx="161327">
                  <c:v>0</c:v>
                </c:pt>
                <c:pt idx="161328">
                  <c:v>0</c:v>
                </c:pt>
                <c:pt idx="161329">
                  <c:v>0</c:v>
                </c:pt>
                <c:pt idx="161330">
                  <c:v>0</c:v>
                </c:pt>
                <c:pt idx="161331">
                  <c:v>0</c:v>
                </c:pt>
                <c:pt idx="161332">
                  <c:v>0</c:v>
                </c:pt>
                <c:pt idx="161333">
                  <c:v>0</c:v>
                </c:pt>
                <c:pt idx="161334">
                  <c:v>0</c:v>
                </c:pt>
                <c:pt idx="161335">
                  <c:v>0</c:v>
                </c:pt>
                <c:pt idx="161336">
                  <c:v>0</c:v>
                </c:pt>
                <c:pt idx="161337">
                  <c:v>0</c:v>
                </c:pt>
                <c:pt idx="161338">
                  <c:v>0</c:v>
                </c:pt>
                <c:pt idx="161339">
                  <c:v>0</c:v>
                </c:pt>
                <c:pt idx="161340">
                  <c:v>0</c:v>
                </c:pt>
                <c:pt idx="161341">
                  <c:v>0</c:v>
                </c:pt>
                <c:pt idx="161342">
                  <c:v>0</c:v>
                </c:pt>
                <c:pt idx="161343">
                  <c:v>0</c:v>
                </c:pt>
                <c:pt idx="161344">
                  <c:v>0</c:v>
                </c:pt>
                <c:pt idx="161345">
                  <c:v>0</c:v>
                </c:pt>
                <c:pt idx="161346">
                  <c:v>0</c:v>
                </c:pt>
                <c:pt idx="161347">
                  <c:v>0</c:v>
                </c:pt>
                <c:pt idx="161348">
                  <c:v>0</c:v>
                </c:pt>
                <c:pt idx="161349">
                  <c:v>0</c:v>
                </c:pt>
                <c:pt idx="161350">
                  <c:v>0</c:v>
                </c:pt>
                <c:pt idx="161351">
                  <c:v>0</c:v>
                </c:pt>
                <c:pt idx="161352">
                  <c:v>0</c:v>
                </c:pt>
                <c:pt idx="161353">
                  <c:v>0</c:v>
                </c:pt>
                <c:pt idx="161354">
                  <c:v>0</c:v>
                </c:pt>
                <c:pt idx="161355">
                  <c:v>0</c:v>
                </c:pt>
                <c:pt idx="161356">
                  <c:v>0</c:v>
                </c:pt>
                <c:pt idx="161357">
                  <c:v>0</c:v>
                </c:pt>
                <c:pt idx="161358">
                  <c:v>0</c:v>
                </c:pt>
                <c:pt idx="161359">
                  <c:v>0</c:v>
                </c:pt>
                <c:pt idx="161360">
                  <c:v>0</c:v>
                </c:pt>
                <c:pt idx="161361">
                  <c:v>0</c:v>
                </c:pt>
                <c:pt idx="161362">
                  <c:v>0</c:v>
                </c:pt>
                <c:pt idx="161363">
                  <c:v>0</c:v>
                </c:pt>
                <c:pt idx="161364">
                  <c:v>0</c:v>
                </c:pt>
                <c:pt idx="161365">
                  <c:v>0</c:v>
                </c:pt>
                <c:pt idx="161366">
                  <c:v>0</c:v>
                </c:pt>
                <c:pt idx="161367">
                  <c:v>0</c:v>
                </c:pt>
                <c:pt idx="161368">
                  <c:v>0</c:v>
                </c:pt>
                <c:pt idx="161369">
                  <c:v>0</c:v>
                </c:pt>
                <c:pt idx="161370">
                  <c:v>0</c:v>
                </c:pt>
                <c:pt idx="161371">
                  <c:v>0</c:v>
                </c:pt>
                <c:pt idx="161372">
                  <c:v>0</c:v>
                </c:pt>
                <c:pt idx="161373">
                  <c:v>0</c:v>
                </c:pt>
                <c:pt idx="161374">
                  <c:v>0</c:v>
                </c:pt>
                <c:pt idx="161375">
                  <c:v>0</c:v>
                </c:pt>
                <c:pt idx="161376">
                  <c:v>0</c:v>
                </c:pt>
                <c:pt idx="161377">
                  <c:v>0</c:v>
                </c:pt>
                <c:pt idx="161378">
                  <c:v>0</c:v>
                </c:pt>
                <c:pt idx="161379">
                  <c:v>0</c:v>
                </c:pt>
                <c:pt idx="161380">
                  <c:v>0</c:v>
                </c:pt>
                <c:pt idx="161381">
                  <c:v>0</c:v>
                </c:pt>
                <c:pt idx="161382">
                  <c:v>0</c:v>
                </c:pt>
                <c:pt idx="161383">
                  <c:v>0</c:v>
                </c:pt>
                <c:pt idx="161384">
                  <c:v>0</c:v>
                </c:pt>
                <c:pt idx="161385">
                  <c:v>0</c:v>
                </c:pt>
                <c:pt idx="161386">
                  <c:v>0</c:v>
                </c:pt>
                <c:pt idx="161387">
                  <c:v>0</c:v>
                </c:pt>
                <c:pt idx="161388">
                  <c:v>0</c:v>
                </c:pt>
                <c:pt idx="161389">
                  <c:v>0</c:v>
                </c:pt>
                <c:pt idx="161390">
                  <c:v>0</c:v>
                </c:pt>
                <c:pt idx="161391">
                  <c:v>0</c:v>
                </c:pt>
                <c:pt idx="161392">
                  <c:v>0</c:v>
                </c:pt>
                <c:pt idx="161393">
                  <c:v>0</c:v>
                </c:pt>
                <c:pt idx="161394">
                  <c:v>0</c:v>
                </c:pt>
                <c:pt idx="161395">
                  <c:v>0</c:v>
                </c:pt>
                <c:pt idx="161396">
                  <c:v>0</c:v>
                </c:pt>
                <c:pt idx="161397">
                  <c:v>0</c:v>
                </c:pt>
                <c:pt idx="161398">
                  <c:v>0</c:v>
                </c:pt>
                <c:pt idx="161399">
                  <c:v>0</c:v>
                </c:pt>
                <c:pt idx="161400">
                  <c:v>0</c:v>
                </c:pt>
                <c:pt idx="161401">
                  <c:v>0</c:v>
                </c:pt>
                <c:pt idx="161402">
                  <c:v>0</c:v>
                </c:pt>
                <c:pt idx="161403">
                  <c:v>0</c:v>
                </c:pt>
                <c:pt idx="161404">
                  <c:v>0</c:v>
                </c:pt>
                <c:pt idx="161405">
                  <c:v>0</c:v>
                </c:pt>
                <c:pt idx="161406">
                  <c:v>0</c:v>
                </c:pt>
                <c:pt idx="161407">
                  <c:v>0</c:v>
                </c:pt>
                <c:pt idx="161408">
                  <c:v>0</c:v>
                </c:pt>
                <c:pt idx="161409">
                  <c:v>0</c:v>
                </c:pt>
                <c:pt idx="161410">
                  <c:v>0</c:v>
                </c:pt>
                <c:pt idx="161411">
                  <c:v>0</c:v>
                </c:pt>
                <c:pt idx="161412">
                  <c:v>0</c:v>
                </c:pt>
                <c:pt idx="161413">
                  <c:v>0</c:v>
                </c:pt>
                <c:pt idx="161414">
                  <c:v>0</c:v>
                </c:pt>
                <c:pt idx="161415">
                  <c:v>0</c:v>
                </c:pt>
                <c:pt idx="161416">
                  <c:v>0</c:v>
                </c:pt>
                <c:pt idx="161417">
                  <c:v>0</c:v>
                </c:pt>
                <c:pt idx="161418">
                  <c:v>0</c:v>
                </c:pt>
                <c:pt idx="161419">
                  <c:v>0</c:v>
                </c:pt>
                <c:pt idx="161420">
                  <c:v>0</c:v>
                </c:pt>
                <c:pt idx="161421">
                  <c:v>0</c:v>
                </c:pt>
                <c:pt idx="161422">
                  <c:v>0</c:v>
                </c:pt>
                <c:pt idx="161423">
                  <c:v>0</c:v>
                </c:pt>
                <c:pt idx="161424">
                  <c:v>0</c:v>
                </c:pt>
                <c:pt idx="161425">
                  <c:v>0</c:v>
                </c:pt>
                <c:pt idx="161426">
                  <c:v>0</c:v>
                </c:pt>
                <c:pt idx="161427">
                  <c:v>0</c:v>
                </c:pt>
                <c:pt idx="161428">
                  <c:v>0</c:v>
                </c:pt>
                <c:pt idx="161429">
                  <c:v>0</c:v>
                </c:pt>
                <c:pt idx="161430">
                  <c:v>0</c:v>
                </c:pt>
                <c:pt idx="161431">
                  <c:v>0</c:v>
                </c:pt>
                <c:pt idx="161432">
                  <c:v>0</c:v>
                </c:pt>
                <c:pt idx="161433">
                  <c:v>0</c:v>
                </c:pt>
                <c:pt idx="161434">
                  <c:v>0</c:v>
                </c:pt>
                <c:pt idx="161435">
                  <c:v>0</c:v>
                </c:pt>
                <c:pt idx="161436">
                  <c:v>0</c:v>
                </c:pt>
                <c:pt idx="161437">
                  <c:v>0</c:v>
                </c:pt>
                <c:pt idx="161438">
                  <c:v>0</c:v>
                </c:pt>
                <c:pt idx="161439">
                  <c:v>0</c:v>
                </c:pt>
                <c:pt idx="161440">
                  <c:v>0</c:v>
                </c:pt>
                <c:pt idx="161441">
                  <c:v>0</c:v>
                </c:pt>
                <c:pt idx="161442">
                  <c:v>0</c:v>
                </c:pt>
                <c:pt idx="161443">
                  <c:v>0</c:v>
                </c:pt>
                <c:pt idx="161444">
                  <c:v>0</c:v>
                </c:pt>
                <c:pt idx="161445">
                  <c:v>0</c:v>
                </c:pt>
                <c:pt idx="161446">
                  <c:v>0</c:v>
                </c:pt>
                <c:pt idx="161447">
                  <c:v>0</c:v>
                </c:pt>
                <c:pt idx="161448">
                  <c:v>0</c:v>
                </c:pt>
                <c:pt idx="161449">
                  <c:v>0</c:v>
                </c:pt>
                <c:pt idx="161450">
                  <c:v>0</c:v>
                </c:pt>
                <c:pt idx="161451">
                  <c:v>0</c:v>
                </c:pt>
                <c:pt idx="161452">
                  <c:v>0</c:v>
                </c:pt>
                <c:pt idx="161453">
                  <c:v>0</c:v>
                </c:pt>
                <c:pt idx="161454">
                  <c:v>0</c:v>
                </c:pt>
                <c:pt idx="161455">
                  <c:v>0</c:v>
                </c:pt>
                <c:pt idx="161456">
                  <c:v>0</c:v>
                </c:pt>
                <c:pt idx="161457">
                  <c:v>0</c:v>
                </c:pt>
                <c:pt idx="161458">
                  <c:v>0</c:v>
                </c:pt>
                <c:pt idx="161459">
                  <c:v>0</c:v>
                </c:pt>
                <c:pt idx="161460">
                  <c:v>0</c:v>
                </c:pt>
                <c:pt idx="161461">
                  <c:v>0</c:v>
                </c:pt>
                <c:pt idx="161462">
                  <c:v>0</c:v>
                </c:pt>
                <c:pt idx="161463">
                  <c:v>0</c:v>
                </c:pt>
                <c:pt idx="161464">
                  <c:v>0</c:v>
                </c:pt>
                <c:pt idx="161465">
                  <c:v>0</c:v>
                </c:pt>
                <c:pt idx="161466">
                  <c:v>0</c:v>
                </c:pt>
                <c:pt idx="161467">
                  <c:v>0</c:v>
                </c:pt>
                <c:pt idx="161468">
                  <c:v>0</c:v>
                </c:pt>
                <c:pt idx="161469">
                  <c:v>0</c:v>
                </c:pt>
                <c:pt idx="161470">
                  <c:v>0</c:v>
                </c:pt>
                <c:pt idx="161471">
                  <c:v>0</c:v>
                </c:pt>
                <c:pt idx="161472">
                  <c:v>0</c:v>
                </c:pt>
                <c:pt idx="161473">
                  <c:v>0</c:v>
                </c:pt>
                <c:pt idx="161474">
                  <c:v>0</c:v>
                </c:pt>
                <c:pt idx="161475">
                  <c:v>0</c:v>
                </c:pt>
                <c:pt idx="161476">
                  <c:v>0</c:v>
                </c:pt>
                <c:pt idx="161477">
                  <c:v>0</c:v>
                </c:pt>
                <c:pt idx="161478">
                  <c:v>0</c:v>
                </c:pt>
                <c:pt idx="161479">
                  <c:v>0</c:v>
                </c:pt>
                <c:pt idx="161480">
                  <c:v>0</c:v>
                </c:pt>
                <c:pt idx="161481">
                  <c:v>0</c:v>
                </c:pt>
                <c:pt idx="161482">
                  <c:v>0</c:v>
                </c:pt>
                <c:pt idx="161483">
                  <c:v>0</c:v>
                </c:pt>
                <c:pt idx="161484">
                  <c:v>0</c:v>
                </c:pt>
                <c:pt idx="161485">
                  <c:v>0</c:v>
                </c:pt>
                <c:pt idx="161486">
                  <c:v>0</c:v>
                </c:pt>
                <c:pt idx="161487">
                  <c:v>0</c:v>
                </c:pt>
                <c:pt idx="161488">
                  <c:v>0</c:v>
                </c:pt>
                <c:pt idx="161489">
                  <c:v>0</c:v>
                </c:pt>
                <c:pt idx="161490">
                  <c:v>0</c:v>
                </c:pt>
                <c:pt idx="161491">
                  <c:v>0</c:v>
                </c:pt>
                <c:pt idx="161492">
                  <c:v>0</c:v>
                </c:pt>
                <c:pt idx="161493">
                  <c:v>0</c:v>
                </c:pt>
                <c:pt idx="161494">
                  <c:v>0</c:v>
                </c:pt>
                <c:pt idx="161495">
                  <c:v>0</c:v>
                </c:pt>
                <c:pt idx="161496">
                  <c:v>0</c:v>
                </c:pt>
                <c:pt idx="161497">
                  <c:v>0</c:v>
                </c:pt>
                <c:pt idx="161498">
                  <c:v>0</c:v>
                </c:pt>
                <c:pt idx="161499">
                  <c:v>0</c:v>
                </c:pt>
                <c:pt idx="161500">
                  <c:v>0</c:v>
                </c:pt>
                <c:pt idx="161501">
                  <c:v>0</c:v>
                </c:pt>
                <c:pt idx="161502">
                  <c:v>0</c:v>
                </c:pt>
                <c:pt idx="161503">
                  <c:v>0</c:v>
                </c:pt>
                <c:pt idx="161504">
                  <c:v>0</c:v>
                </c:pt>
                <c:pt idx="161505">
                  <c:v>0</c:v>
                </c:pt>
                <c:pt idx="161506">
                  <c:v>0</c:v>
                </c:pt>
                <c:pt idx="161507">
                  <c:v>0</c:v>
                </c:pt>
                <c:pt idx="161508">
                  <c:v>0</c:v>
                </c:pt>
                <c:pt idx="161509">
                  <c:v>0</c:v>
                </c:pt>
                <c:pt idx="161510">
                  <c:v>0</c:v>
                </c:pt>
                <c:pt idx="161511">
                  <c:v>0</c:v>
                </c:pt>
                <c:pt idx="161512">
                  <c:v>0</c:v>
                </c:pt>
                <c:pt idx="161513">
                  <c:v>0</c:v>
                </c:pt>
                <c:pt idx="161514">
                  <c:v>0</c:v>
                </c:pt>
                <c:pt idx="161515">
                  <c:v>0</c:v>
                </c:pt>
                <c:pt idx="161516">
                  <c:v>0</c:v>
                </c:pt>
                <c:pt idx="161517">
                  <c:v>0</c:v>
                </c:pt>
                <c:pt idx="161518">
                  <c:v>0</c:v>
                </c:pt>
                <c:pt idx="161519">
                  <c:v>0</c:v>
                </c:pt>
                <c:pt idx="161520">
                  <c:v>0</c:v>
                </c:pt>
                <c:pt idx="161521">
                  <c:v>0</c:v>
                </c:pt>
                <c:pt idx="161522">
                  <c:v>0</c:v>
                </c:pt>
                <c:pt idx="161523">
                  <c:v>0</c:v>
                </c:pt>
                <c:pt idx="161524">
                  <c:v>0</c:v>
                </c:pt>
                <c:pt idx="161525">
                  <c:v>0</c:v>
                </c:pt>
                <c:pt idx="161526">
                  <c:v>0</c:v>
                </c:pt>
                <c:pt idx="161527">
                  <c:v>0</c:v>
                </c:pt>
                <c:pt idx="161528">
                  <c:v>0</c:v>
                </c:pt>
                <c:pt idx="161529">
                  <c:v>0</c:v>
                </c:pt>
                <c:pt idx="161530">
                  <c:v>0</c:v>
                </c:pt>
                <c:pt idx="161531">
                  <c:v>0</c:v>
                </c:pt>
                <c:pt idx="161532">
                  <c:v>0</c:v>
                </c:pt>
                <c:pt idx="161533">
                  <c:v>0</c:v>
                </c:pt>
                <c:pt idx="161534">
                  <c:v>0</c:v>
                </c:pt>
                <c:pt idx="161535">
                  <c:v>0</c:v>
                </c:pt>
                <c:pt idx="161536">
                  <c:v>0</c:v>
                </c:pt>
                <c:pt idx="161537">
                  <c:v>0</c:v>
                </c:pt>
                <c:pt idx="161538">
                  <c:v>0</c:v>
                </c:pt>
                <c:pt idx="161539">
                  <c:v>0</c:v>
                </c:pt>
                <c:pt idx="161540">
                  <c:v>0</c:v>
                </c:pt>
                <c:pt idx="161541">
                  <c:v>0</c:v>
                </c:pt>
                <c:pt idx="161542">
                  <c:v>0</c:v>
                </c:pt>
                <c:pt idx="161543">
                  <c:v>0</c:v>
                </c:pt>
                <c:pt idx="161544">
                  <c:v>0</c:v>
                </c:pt>
                <c:pt idx="161545">
                  <c:v>0</c:v>
                </c:pt>
                <c:pt idx="161546">
                  <c:v>0</c:v>
                </c:pt>
                <c:pt idx="161547">
                  <c:v>0</c:v>
                </c:pt>
                <c:pt idx="161548">
                  <c:v>0</c:v>
                </c:pt>
                <c:pt idx="161549">
                  <c:v>0</c:v>
                </c:pt>
                <c:pt idx="161550">
                  <c:v>0</c:v>
                </c:pt>
                <c:pt idx="161551">
                  <c:v>0</c:v>
                </c:pt>
                <c:pt idx="161552">
                  <c:v>0</c:v>
                </c:pt>
                <c:pt idx="161553">
                  <c:v>0</c:v>
                </c:pt>
                <c:pt idx="161554">
                  <c:v>0</c:v>
                </c:pt>
                <c:pt idx="161555">
                  <c:v>0</c:v>
                </c:pt>
                <c:pt idx="161556">
                  <c:v>0</c:v>
                </c:pt>
                <c:pt idx="161557">
                  <c:v>0</c:v>
                </c:pt>
                <c:pt idx="161558">
                  <c:v>0</c:v>
                </c:pt>
                <c:pt idx="161559">
                  <c:v>0</c:v>
                </c:pt>
                <c:pt idx="161560">
                  <c:v>0</c:v>
                </c:pt>
                <c:pt idx="161561">
                  <c:v>0</c:v>
                </c:pt>
                <c:pt idx="161562">
                  <c:v>0</c:v>
                </c:pt>
                <c:pt idx="161563">
                  <c:v>0</c:v>
                </c:pt>
                <c:pt idx="161564">
                  <c:v>0</c:v>
                </c:pt>
                <c:pt idx="161565">
                  <c:v>0</c:v>
                </c:pt>
                <c:pt idx="161566">
                  <c:v>0</c:v>
                </c:pt>
                <c:pt idx="161567">
                  <c:v>0</c:v>
                </c:pt>
                <c:pt idx="161568">
                  <c:v>0</c:v>
                </c:pt>
                <c:pt idx="161569">
                  <c:v>0</c:v>
                </c:pt>
                <c:pt idx="161570">
                  <c:v>0</c:v>
                </c:pt>
                <c:pt idx="161571">
                  <c:v>0</c:v>
                </c:pt>
                <c:pt idx="161572">
                  <c:v>0</c:v>
                </c:pt>
                <c:pt idx="161573">
                  <c:v>0</c:v>
                </c:pt>
                <c:pt idx="161574">
                  <c:v>0</c:v>
                </c:pt>
                <c:pt idx="161575">
                  <c:v>0</c:v>
                </c:pt>
                <c:pt idx="161576">
                  <c:v>0</c:v>
                </c:pt>
                <c:pt idx="161577">
                  <c:v>0</c:v>
                </c:pt>
                <c:pt idx="161578">
                  <c:v>0</c:v>
                </c:pt>
                <c:pt idx="161579">
                  <c:v>0</c:v>
                </c:pt>
                <c:pt idx="161580">
                  <c:v>0</c:v>
                </c:pt>
                <c:pt idx="161581">
                  <c:v>0</c:v>
                </c:pt>
                <c:pt idx="161582">
                  <c:v>0</c:v>
                </c:pt>
                <c:pt idx="161583">
                  <c:v>0</c:v>
                </c:pt>
                <c:pt idx="161584">
                  <c:v>0</c:v>
                </c:pt>
                <c:pt idx="161585">
                  <c:v>0</c:v>
                </c:pt>
                <c:pt idx="161586">
                  <c:v>0</c:v>
                </c:pt>
                <c:pt idx="161587">
                  <c:v>0</c:v>
                </c:pt>
                <c:pt idx="161588">
                  <c:v>0</c:v>
                </c:pt>
                <c:pt idx="161589">
                  <c:v>0</c:v>
                </c:pt>
                <c:pt idx="161590">
                  <c:v>0</c:v>
                </c:pt>
                <c:pt idx="161591">
                  <c:v>0</c:v>
                </c:pt>
                <c:pt idx="161592">
                  <c:v>0</c:v>
                </c:pt>
                <c:pt idx="161593">
                  <c:v>0</c:v>
                </c:pt>
                <c:pt idx="161594">
                  <c:v>0</c:v>
                </c:pt>
                <c:pt idx="161595">
                  <c:v>0</c:v>
                </c:pt>
                <c:pt idx="161596">
                  <c:v>0</c:v>
                </c:pt>
                <c:pt idx="161597">
                  <c:v>0</c:v>
                </c:pt>
                <c:pt idx="161598">
                  <c:v>0</c:v>
                </c:pt>
                <c:pt idx="161599">
                  <c:v>0</c:v>
                </c:pt>
                <c:pt idx="161600">
                  <c:v>0</c:v>
                </c:pt>
                <c:pt idx="161601">
                  <c:v>0</c:v>
                </c:pt>
                <c:pt idx="161602">
                  <c:v>0</c:v>
                </c:pt>
                <c:pt idx="161603">
                  <c:v>0</c:v>
                </c:pt>
                <c:pt idx="161604">
                  <c:v>0</c:v>
                </c:pt>
                <c:pt idx="161605">
                  <c:v>0</c:v>
                </c:pt>
                <c:pt idx="161606">
                  <c:v>0</c:v>
                </c:pt>
                <c:pt idx="161607">
                  <c:v>0</c:v>
                </c:pt>
                <c:pt idx="161608">
                  <c:v>0</c:v>
                </c:pt>
                <c:pt idx="161609">
                  <c:v>0</c:v>
                </c:pt>
                <c:pt idx="161610">
                  <c:v>0</c:v>
                </c:pt>
                <c:pt idx="161611">
                  <c:v>0</c:v>
                </c:pt>
                <c:pt idx="161612">
                  <c:v>0</c:v>
                </c:pt>
                <c:pt idx="161613">
                  <c:v>0</c:v>
                </c:pt>
                <c:pt idx="161614">
                  <c:v>0</c:v>
                </c:pt>
                <c:pt idx="161615">
                  <c:v>0</c:v>
                </c:pt>
                <c:pt idx="161616">
                  <c:v>0</c:v>
                </c:pt>
                <c:pt idx="161617">
                  <c:v>0</c:v>
                </c:pt>
                <c:pt idx="161618">
                  <c:v>0</c:v>
                </c:pt>
                <c:pt idx="161619">
                  <c:v>0</c:v>
                </c:pt>
                <c:pt idx="161620">
                  <c:v>0</c:v>
                </c:pt>
                <c:pt idx="161621">
                  <c:v>0</c:v>
                </c:pt>
                <c:pt idx="161622">
                  <c:v>0</c:v>
                </c:pt>
                <c:pt idx="161623">
                  <c:v>0</c:v>
                </c:pt>
                <c:pt idx="161624">
                  <c:v>0</c:v>
                </c:pt>
                <c:pt idx="161625">
                  <c:v>0</c:v>
                </c:pt>
                <c:pt idx="161626">
                  <c:v>0</c:v>
                </c:pt>
                <c:pt idx="161627">
                  <c:v>0</c:v>
                </c:pt>
                <c:pt idx="161628">
                  <c:v>0</c:v>
                </c:pt>
                <c:pt idx="161629">
                  <c:v>0</c:v>
                </c:pt>
                <c:pt idx="161630">
                  <c:v>0</c:v>
                </c:pt>
                <c:pt idx="161631">
                  <c:v>0</c:v>
                </c:pt>
                <c:pt idx="161632">
                  <c:v>0</c:v>
                </c:pt>
                <c:pt idx="161633">
                  <c:v>0</c:v>
                </c:pt>
                <c:pt idx="161634">
                  <c:v>0</c:v>
                </c:pt>
                <c:pt idx="161635">
                  <c:v>0</c:v>
                </c:pt>
                <c:pt idx="161636">
                  <c:v>0</c:v>
                </c:pt>
                <c:pt idx="161637">
                  <c:v>0</c:v>
                </c:pt>
                <c:pt idx="161638">
                  <c:v>0</c:v>
                </c:pt>
                <c:pt idx="161639">
                  <c:v>0</c:v>
                </c:pt>
                <c:pt idx="161640">
                  <c:v>0</c:v>
                </c:pt>
                <c:pt idx="161641">
                  <c:v>0</c:v>
                </c:pt>
                <c:pt idx="161642">
                  <c:v>0</c:v>
                </c:pt>
                <c:pt idx="161643">
                  <c:v>0</c:v>
                </c:pt>
                <c:pt idx="161644">
                  <c:v>0</c:v>
                </c:pt>
                <c:pt idx="161645">
                  <c:v>0</c:v>
                </c:pt>
                <c:pt idx="161646">
                  <c:v>0</c:v>
                </c:pt>
                <c:pt idx="161647">
                  <c:v>0</c:v>
                </c:pt>
                <c:pt idx="161648">
                  <c:v>0</c:v>
                </c:pt>
                <c:pt idx="161649">
                  <c:v>0</c:v>
                </c:pt>
                <c:pt idx="161650">
                  <c:v>0</c:v>
                </c:pt>
                <c:pt idx="161651">
                  <c:v>0</c:v>
                </c:pt>
                <c:pt idx="161652">
                  <c:v>0</c:v>
                </c:pt>
                <c:pt idx="161653">
                  <c:v>0</c:v>
                </c:pt>
                <c:pt idx="161654">
                  <c:v>0</c:v>
                </c:pt>
                <c:pt idx="161655">
                  <c:v>0</c:v>
                </c:pt>
                <c:pt idx="161656">
                  <c:v>0</c:v>
                </c:pt>
                <c:pt idx="161657">
                  <c:v>0</c:v>
                </c:pt>
                <c:pt idx="161658">
                  <c:v>0</c:v>
                </c:pt>
                <c:pt idx="161659">
                  <c:v>0</c:v>
                </c:pt>
                <c:pt idx="161660">
                  <c:v>0</c:v>
                </c:pt>
                <c:pt idx="161661">
                  <c:v>0</c:v>
                </c:pt>
                <c:pt idx="161662">
                  <c:v>0</c:v>
                </c:pt>
                <c:pt idx="161663">
                  <c:v>0</c:v>
                </c:pt>
                <c:pt idx="161664">
                  <c:v>0</c:v>
                </c:pt>
                <c:pt idx="161665">
                  <c:v>0</c:v>
                </c:pt>
                <c:pt idx="161666">
                  <c:v>0</c:v>
                </c:pt>
                <c:pt idx="161667">
                  <c:v>0</c:v>
                </c:pt>
                <c:pt idx="161668">
                  <c:v>0</c:v>
                </c:pt>
                <c:pt idx="161669">
                  <c:v>0</c:v>
                </c:pt>
                <c:pt idx="161670">
                  <c:v>0</c:v>
                </c:pt>
                <c:pt idx="161671">
                  <c:v>0</c:v>
                </c:pt>
                <c:pt idx="161672">
                  <c:v>0</c:v>
                </c:pt>
                <c:pt idx="161673">
                  <c:v>0</c:v>
                </c:pt>
                <c:pt idx="161674">
                  <c:v>0</c:v>
                </c:pt>
                <c:pt idx="161675">
                  <c:v>0</c:v>
                </c:pt>
                <c:pt idx="161676">
                  <c:v>0</c:v>
                </c:pt>
                <c:pt idx="161677">
                  <c:v>0</c:v>
                </c:pt>
                <c:pt idx="16167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B5-4F6B-814B-272189AC0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3119392"/>
        <c:axId val="522965128"/>
      </c:scatterChart>
      <c:scatterChart>
        <c:scatterStyle val="lineMarker"/>
        <c:varyColors val="0"/>
        <c:ser>
          <c:idx val="2"/>
          <c:order val="2"/>
          <c:tx>
            <c:v>Level (in) 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61680</c:f>
              <c:numCache>
                <c:formatCode>m/d/yyyy\ h:mm</c:formatCode>
                <c:ptCount val="161679"/>
                <c:pt idx="0">
                  <c:v>43868.519444444442</c:v>
                </c:pt>
                <c:pt idx="1">
                  <c:v>43868.520138888889</c:v>
                </c:pt>
                <c:pt idx="2">
                  <c:v>43868.520833333336</c:v>
                </c:pt>
                <c:pt idx="3">
                  <c:v>43868.524305555555</c:v>
                </c:pt>
                <c:pt idx="4">
                  <c:v>43868.527777777781</c:v>
                </c:pt>
                <c:pt idx="5">
                  <c:v>43868.53125</c:v>
                </c:pt>
                <c:pt idx="6">
                  <c:v>43868.534722222219</c:v>
                </c:pt>
                <c:pt idx="7">
                  <c:v>43868.538194444445</c:v>
                </c:pt>
                <c:pt idx="8">
                  <c:v>43868.541666666664</c:v>
                </c:pt>
                <c:pt idx="9">
                  <c:v>43868.545138888891</c:v>
                </c:pt>
                <c:pt idx="10">
                  <c:v>43868.548611111109</c:v>
                </c:pt>
                <c:pt idx="11">
                  <c:v>43868.552083333336</c:v>
                </c:pt>
                <c:pt idx="12">
                  <c:v>43868.555555555555</c:v>
                </c:pt>
                <c:pt idx="13">
                  <c:v>43868.559027777781</c:v>
                </c:pt>
                <c:pt idx="14">
                  <c:v>43868.5625</c:v>
                </c:pt>
                <c:pt idx="15">
                  <c:v>43868.565972222219</c:v>
                </c:pt>
                <c:pt idx="16">
                  <c:v>43868.569444444445</c:v>
                </c:pt>
                <c:pt idx="17">
                  <c:v>43868.572916666664</c:v>
                </c:pt>
                <c:pt idx="18">
                  <c:v>43868.576388888891</c:v>
                </c:pt>
                <c:pt idx="19">
                  <c:v>43868.579861111109</c:v>
                </c:pt>
                <c:pt idx="20">
                  <c:v>43868.583333333336</c:v>
                </c:pt>
                <c:pt idx="21">
                  <c:v>43868.586805555555</c:v>
                </c:pt>
                <c:pt idx="22">
                  <c:v>43868.590277777781</c:v>
                </c:pt>
                <c:pt idx="23">
                  <c:v>43868.59375</c:v>
                </c:pt>
                <c:pt idx="24">
                  <c:v>43868.597222222219</c:v>
                </c:pt>
                <c:pt idx="25">
                  <c:v>43868.600694444445</c:v>
                </c:pt>
                <c:pt idx="26">
                  <c:v>43868.604166666664</c:v>
                </c:pt>
                <c:pt idx="27">
                  <c:v>43868.607638888891</c:v>
                </c:pt>
                <c:pt idx="28">
                  <c:v>43868.611111111109</c:v>
                </c:pt>
                <c:pt idx="29">
                  <c:v>43868.614583333336</c:v>
                </c:pt>
                <c:pt idx="30">
                  <c:v>43868.618055555555</c:v>
                </c:pt>
                <c:pt idx="31">
                  <c:v>43868.621527777781</c:v>
                </c:pt>
                <c:pt idx="32">
                  <c:v>43868.625</c:v>
                </c:pt>
                <c:pt idx="33">
                  <c:v>43868.628472222219</c:v>
                </c:pt>
                <c:pt idx="34">
                  <c:v>43868.631944444445</c:v>
                </c:pt>
                <c:pt idx="35">
                  <c:v>43868.635416666664</c:v>
                </c:pt>
                <c:pt idx="36">
                  <c:v>43868.638888888891</c:v>
                </c:pt>
                <c:pt idx="37">
                  <c:v>43868.642361111109</c:v>
                </c:pt>
                <c:pt idx="38">
                  <c:v>43868.645833333336</c:v>
                </c:pt>
                <c:pt idx="39">
                  <c:v>43868.649305555555</c:v>
                </c:pt>
                <c:pt idx="40">
                  <c:v>43868.652777777781</c:v>
                </c:pt>
                <c:pt idx="41">
                  <c:v>43868.65625</c:v>
                </c:pt>
                <c:pt idx="42">
                  <c:v>43868.659722222219</c:v>
                </c:pt>
                <c:pt idx="43">
                  <c:v>43868.663194444445</c:v>
                </c:pt>
                <c:pt idx="44">
                  <c:v>43868.666666666664</c:v>
                </c:pt>
                <c:pt idx="45">
                  <c:v>43868.670138888891</c:v>
                </c:pt>
                <c:pt idx="46">
                  <c:v>43868.673611111109</c:v>
                </c:pt>
                <c:pt idx="47">
                  <c:v>43868.677083333336</c:v>
                </c:pt>
                <c:pt idx="48">
                  <c:v>43868.680555555555</c:v>
                </c:pt>
                <c:pt idx="49">
                  <c:v>43868.684027777781</c:v>
                </c:pt>
                <c:pt idx="50">
                  <c:v>43868.6875</c:v>
                </c:pt>
                <c:pt idx="51">
                  <c:v>43868.690972222219</c:v>
                </c:pt>
                <c:pt idx="52">
                  <c:v>43868.694444444445</c:v>
                </c:pt>
                <c:pt idx="53">
                  <c:v>43868.697916666664</c:v>
                </c:pt>
                <c:pt idx="54">
                  <c:v>43868.701388888891</c:v>
                </c:pt>
                <c:pt idx="55">
                  <c:v>43868.704861111109</c:v>
                </c:pt>
                <c:pt idx="56">
                  <c:v>43868.708333333336</c:v>
                </c:pt>
                <c:pt idx="57">
                  <c:v>43868.711805555555</c:v>
                </c:pt>
                <c:pt idx="58">
                  <c:v>43868.715277777781</c:v>
                </c:pt>
                <c:pt idx="59">
                  <c:v>43868.71875</c:v>
                </c:pt>
                <c:pt idx="60">
                  <c:v>43868.722222222219</c:v>
                </c:pt>
                <c:pt idx="61">
                  <c:v>43868.725694444445</c:v>
                </c:pt>
                <c:pt idx="62">
                  <c:v>43868.729166666664</c:v>
                </c:pt>
                <c:pt idx="63">
                  <c:v>43868.732638888891</c:v>
                </c:pt>
                <c:pt idx="64">
                  <c:v>43868.736111111109</c:v>
                </c:pt>
                <c:pt idx="65">
                  <c:v>43868.739583333336</c:v>
                </c:pt>
                <c:pt idx="66">
                  <c:v>43868.743055555555</c:v>
                </c:pt>
                <c:pt idx="67">
                  <c:v>43868.746527777781</c:v>
                </c:pt>
                <c:pt idx="68">
                  <c:v>43868.75</c:v>
                </c:pt>
                <c:pt idx="69">
                  <c:v>43868.753472222219</c:v>
                </c:pt>
                <c:pt idx="70">
                  <c:v>43868.756944444445</c:v>
                </c:pt>
                <c:pt idx="71">
                  <c:v>43868.760416666664</c:v>
                </c:pt>
                <c:pt idx="72">
                  <c:v>43868.763888888891</c:v>
                </c:pt>
                <c:pt idx="73">
                  <c:v>43868.767361111109</c:v>
                </c:pt>
                <c:pt idx="74">
                  <c:v>43868.770833333336</c:v>
                </c:pt>
                <c:pt idx="75">
                  <c:v>43868.774305555555</c:v>
                </c:pt>
                <c:pt idx="76">
                  <c:v>43868.777777777781</c:v>
                </c:pt>
                <c:pt idx="77">
                  <c:v>43868.78125</c:v>
                </c:pt>
                <c:pt idx="78">
                  <c:v>43868.784722222219</c:v>
                </c:pt>
                <c:pt idx="79">
                  <c:v>43868.788194444445</c:v>
                </c:pt>
                <c:pt idx="80">
                  <c:v>43868.791666666664</c:v>
                </c:pt>
                <c:pt idx="81">
                  <c:v>43868.795138888891</c:v>
                </c:pt>
                <c:pt idx="82">
                  <c:v>43868.798611111109</c:v>
                </c:pt>
                <c:pt idx="83">
                  <c:v>43868.802083333336</c:v>
                </c:pt>
                <c:pt idx="84">
                  <c:v>43868.805555555555</c:v>
                </c:pt>
                <c:pt idx="85">
                  <c:v>43868.809027777781</c:v>
                </c:pt>
                <c:pt idx="86">
                  <c:v>43868.8125</c:v>
                </c:pt>
                <c:pt idx="87">
                  <c:v>43868.815972222219</c:v>
                </c:pt>
                <c:pt idx="88">
                  <c:v>43868.819444444445</c:v>
                </c:pt>
                <c:pt idx="89">
                  <c:v>43868.822916666664</c:v>
                </c:pt>
                <c:pt idx="90">
                  <c:v>43868.826388888891</c:v>
                </c:pt>
                <c:pt idx="91">
                  <c:v>43868.829861111109</c:v>
                </c:pt>
                <c:pt idx="92">
                  <c:v>43868.833333333336</c:v>
                </c:pt>
                <c:pt idx="93">
                  <c:v>43868.836805555555</c:v>
                </c:pt>
                <c:pt idx="94">
                  <c:v>43868.840277777781</c:v>
                </c:pt>
                <c:pt idx="95">
                  <c:v>43868.84375</c:v>
                </c:pt>
                <c:pt idx="96">
                  <c:v>43868.847222222219</c:v>
                </c:pt>
                <c:pt idx="97">
                  <c:v>43868.850694444445</c:v>
                </c:pt>
                <c:pt idx="98">
                  <c:v>43868.854166666664</c:v>
                </c:pt>
                <c:pt idx="99">
                  <c:v>43868.857638888891</c:v>
                </c:pt>
                <c:pt idx="100">
                  <c:v>43868.861111111109</c:v>
                </c:pt>
                <c:pt idx="101">
                  <c:v>43868.864583333336</c:v>
                </c:pt>
                <c:pt idx="102">
                  <c:v>43868.868055555555</c:v>
                </c:pt>
                <c:pt idx="103">
                  <c:v>43868.871527777781</c:v>
                </c:pt>
                <c:pt idx="104">
                  <c:v>43868.875</c:v>
                </c:pt>
                <c:pt idx="105">
                  <c:v>43868.878472222219</c:v>
                </c:pt>
                <c:pt idx="106">
                  <c:v>43868.881944444445</c:v>
                </c:pt>
                <c:pt idx="107">
                  <c:v>43868.885416666664</c:v>
                </c:pt>
                <c:pt idx="108">
                  <c:v>43868.888888888891</c:v>
                </c:pt>
                <c:pt idx="109">
                  <c:v>43868.892361111109</c:v>
                </c:pt>
                <c:pt idx="110">
                  <c:v>43868.895833333336</c:v>
                </c:pt>
                <c:pt idx="111">
                  <c:v>43868.899305555555</c:v>
                </c:pt>
                <c:pt idx="112">
                  <c:v>43868.902777777781</c:v>
                </c:pt>
                <c:pt idx="113">
                  <c:v>43868.90625</c:v>
                </c:pt>
                <c:pt idx="114">
                  <c:v>43868.909722222219</c:v>
                </c:pt>
                <c:pt idx="115">
                  <c:v>43868.913194444445</c:v>
                </c:pt>
                <c:pt idx="116">
                  <c:v>43868.916666666664</c:v>
                </c:pt>
                <c:pt idx="117">
                  <c:v>43868.920138888891</c:v>
                </c:pt>
                <c:pt idx="118">
                  <c:v>43868.923611111109</c:v>
                </c:pt>
                <c:pt idx="119">
                  <c:v>43868.927083333336</c:v>
                </c:pt>
                <c:pt idx="120">
                  <c:v>43868.930555555555</c:v>
                </c:pt>
                <c:pt idx="121">
                  <c:v>43868.934027777781</c:v>
                </c:pt>
                <c:pt idx="122">
                  <c:v>43868.9375</c:v>
                </c:pt>
                <c:pt idx="123">
                  <c:v>43868.940972222219</c:v>
                </c:pt>
                <c:pt idx="124">
                  <c:v>43868.944444444445</c:v>
                </c:pt>
                <c:pt idx="125">
                  <c:v>43868.947916666664</c:v>
                </c:pt>
                <c:pt idx="126">
                  <c:v>43868.951388888891</c:v>
                </c:pt>
                <c:pt idx="127">
                  <c:v>43868.954861111109</c:v>
                </c:pt>
                <c:pt idx="128">
                  <c:v>43868.958333333336</c:v>
                </c:pt>
                <c:pt idx="129">
                  <c:v>43868.961805555555</c:v>
                </c:pt>
                <c:pt idx="130">
                  <c:v>43868.965277777781</c:v>
                </c:pt>
                <c:pt idx="131">
                  <c:v>43868.96875</c:v>
                </c:pt>
                <c:pt idx="132">
                  <c:v>43868.972222222219</c:v>
                </c:pt>
                <c:pt idx="133">
                  <c:v>43868.975694444445</c:v>
                </c:pt>
                <c:pt idx="134">
                  <c:v>43868.979166666664</c:v>
                </c:pt>
                <c:pt idx="135">
                  <c:v>43868.982638888891</c:v>
                </c:pt>
                <c:pt idx="136">
                  <c:v>43868.986111111109</c:v>
                </c:pt>
                <c:pt idx="137">
                  <c:v>43868.989583333336</c:v>
                </c:pt>
                <c:pt idx="138">
                  <c:v>43868.993055555555</c:v>
                </c:pt>
                <c:pt idx="139">
                  <c:v>43868.996527777781</c:v>
                </c:pt>
                <c:pt idx="140">
                  <c:v>43869</c:v>
                </c:pt>
                <c:pt idx="141">
                  <c:v>43869.003472222219</c:v>
                </c:pt>
                <c:pt idx="142">
                  <c:v>43869.006944444445</c:v>
                </c:pt>
                <c:pt idx="143">
                  <c:v>43869.010416666664</c:v>
                </c:pt>
                <c:pt idx="144">
                  <c:v>43869.013888888891</c:v>
                </c:pt>
                <c:pt idx="145">
                  <c:v>43869.017361111109</c:v>
                </c:pt>
                <c:pt idx="146">
                  <c:v>43869.020833333336</c:v>
                </c:pt>
                <c:pt idx="147">
                  <c:v>43869.024305555555</c:v>
                </c:pt>
                <c:pt idx="148">
                  <c:v>43869.027777777781</c:v>
                </c:pt>
                <c:pt idx="149">
                  <c:v>43869.03125</c:v>
                </c:pt>
                <c:pt idx="150">
                  <c:v>43869.034722222219</c:v>
                </c:pt>
                <c:pt idx="151">
                  <c:v>43869.038194444445</c:v>
                </c:pt>
                <c:pt idx="152">
                  <c:v>43869.041666666664</c:v>
                </c:pt>
                <c:pt idx="153">
                  <c:v>43869.045138888891</c:v>
                </c:pt>
                <c:pt idx="154">
                  <c:v>43869.048611111109</c:v>
                </c:pt>
                <c:pt idx="155">
                  <c:v>43869.052083333336</c:v>
                </c:pt>
                <c:pt idx="156">
                  <c:v>43869.055555555555</c:v>
                </c:pt>
                <c:pt idx="157">
                  <c:v>43869.059027777781</c:v>
                </c:pt>
                <c:pt idx="158">
                  <c:v>43869.0625</c:v>
                </c:pt>
                <c:pt idx="159">
                  <c:v>43869.065972222219</c:v>
                </c:pt>
                <c:pt idx="160">
                  <c:v>43869.069444444445</c:v>
                </c:pt>
                <c:pt idx="161">
                  <c:v>43869.072916666664</c:v>
                </c:pt>
                <c:pt idx="162">
                  <c:v>43869.076388888891</c:v>
                </c:pt>
                <c:pt idx="163">
                  <c:v>43869.079861111109</c:v>
                </c:pt>
                <c:pt idx="164">
                  <c:v>43869.083333333336</c:v>
                </c:pt>
                <c:pt idx="165">
                  <c:v>43869.086805555555</c:v>
                </c:pt>
                <c:pt idx="166">
                  <c:v>43869.090277777781</c:v>
                </c:pt>
                <c:pt idx="167">
                  <c:v>43869.09375</c:v>
                </c:pt>
                <c:pt idx="168">
                  <c:v>43869.097222222219</c:v>
                </c:pt>
                <c:pt idx="169">
                  <c:v>43869.100694444445</c:v>
                </c:pt>
                <c:pt idx="170">
                  <c:v>43869.104166666664</c:v>
                </c:pt>
                <c:pt idx="171">
                  <c:v>43869.107638888891</c:v>
                </c:pt>
                <c:pt idx="172">
                  <c:v>43869.111111111109</c:v>
                </c:pt>
                <c:pt idx="173">
                  <c:v>43869.114583333336</c:v>
                </c:pt>
                <c:pt idx="174">
                  <c:v>43869.118055555555</c:v>
                </c:pt>
                <c:pt idx="175">
                  <c:v>43869.121527777781</c:v>
                </c:pt>
                <c:pt idx="176">
                  <c:v>43869.125</c:v>
                </c:pt>
                <c:pt idx="177">
                  <c:v>43869.128472222219</c:v>
                </c:pt>
                <c:pt idx="178">
                  <c:v>43869.131944444445</c:v>
                </c:pt>
                <c:pt idx="179">
                  <c:v>43869.135416666664</c:v>
                </c:pt>
                <c:pt idx="180">
                  <c:v>43869.138888888891</c:v>
                </c:pt>
                <c:pt idx="181">
                  <c:v>43869.142361111109</c:v>
                </c:pt>
                <c:pt idx="182">
                  <c:v>43869.145833333336</c:v>
                </c:pt>
                <c:pt idx="183">
                  <c:v>43869.149305555555</c:v>
                </c:pt>
                <c:pt idx="184">
                  <c:v>43869.152777777781</c:v>
                </c:pt>
                <c:pt idx="185">
                  <c:v>43869.15625</c:v>
                </c:pt>
                <c:pt idx="186">
                  <c:v>43869.159722222219</c:v>
                </c:pt>
                <c:pt idx="187">
                  <c:v>43869.163194444445</c:v>
                </c:pt>
                <c:pt idx="188">
                  <c:v>43869.166666666664</c:v>
                </c:pt>
                <c:pt idx="189">
                  <c:v>43869.170138888891</c:v>
                </c:pt>
                <c:pt idx="190">
                  <c:v>43869.173611111109</c:v>
                </c:pt>
                <c:pt idx="191">
                  <c:v>43869.177083333336</c:v>
                </c:pt>
                <c:pt idx="192">
                  <c:v>43869.180555555555</c:v>
                </c:pt>
                <c:pt idx="193">
                  <c:v>43869.184027777781</c:v>
                </c:pt>
                <c:pt idx="194">
                  <c:v>43869.1875</c:v>
                </c:pt>
                <c:pt idx="195">
                  <c:v>43869.190972222219</c:v>
                </c:pt>
                <c:pt idx="196">
                  <c:v>43869.194444444445</c:v>
                </c:pt>
                <c:pt idx="197">
                  <c:v>43869.197916666664</c:v>
                </c:pt>
                <c:pt idx="198">
                  <c:v>43869.201388888891</c:v>
                </c:pt>
                <c:pt idx="199">
                  <c:v>43869.204861111109</c:v>
                </c:pt>
                <c:pt idx="200">
                  <c:v>43869.208333333336</c:v>
                </c:pt>
                <c:pt idx="201">
                  <c:v>43869.211805555555</c:v>
                </c:pt>
                <c:pt idx="202">
                  <c:v>43869.215277777781</c:v>
                </c:pt>
                <c:pt idx="203">
                  <c:v>43869.21875</c:v>
                </c:pt>
                <c:pt idx="204">
                  <c:v>43869.222222222219</c:v>
                </c:pt>
                <c:pt idx="205">
                  <c:v>43869.225694444445</c:v>
                </c:pt>
                <c:pt idx="206">
                  <c:v>43869.229166666664</c:v>
                </c:pt>
                <c:pt idx="207">
                  <c:v>43869.232638888891</c:v>
                </c:pt>
                <c:pt idx="208">
                  <c:v>43869.236111111109</c:v>
                </c:pt>
                <c:pt idx="209">
                  <c:v>43869.239583333336</c:v>
                </c:pt>
                <c:pt idx="210">
                  <c:v>43869.243055555555</c:v>
                </c:pt>
                <c:pt idx="211">
                  <c:v>43869.246527777781</c:v>
                </c:pt>
                <c:pt idx="212">
                  <c:v>43869.25</c:v>
                </c:pt>
                <c:pt idx="213">
                  <c:v>43869.253472222219</c:v>
                </c:pt>
                <c:pt idx="214">
                  <c:v>43869.256944444445</c:v>
                </c:pt>
                <c:pt idx="215">
                  <c:v>43869.260416666664</c:v>
                </c:pt>
                <c:pt idx="216">
                  <c:v>43869.263888888891</c:v>
                </c:pt>
                <c:pt idx="217">
                  <c:v>43869.267361111109</c:v>
                </c:pt>
                <c:pt idx="218">
                  <c:v>43869.270833333336</c:v>
                </c:pt>
                <c:pt idx="219">
                  <c:v>43869.274305555555</c:v>
                </c:pt>
                <c:pt idx="220">
                  <c:v>43869.277777777781</c:v>
                </c:pt>
                <c:pt idx="221">
                  <c:v>43869.28125</c:v>
                </c:pt>
                <c:pt idx="222">
                  <c:v>43869.284722222219</c:v>
                </c:pt>
                <c:pt idx="223">
                  <c:v>43869.288194444445</c:v>
                </c:pt>
                <c:pt idx="224">
                  <c:v>43869.291666666664</c:v>
                </c:pt>
                <c:pt idx="225">
                  <c:v>43869.295138888891</c:v>
                </c:pt>
                <c:pt idx="226">
                  <c:v>43869.298611111109</c:v>
                </c:pt>
                <c:pt idx="227">
                  <c:v>43869.302083333336</c:v>
                </c:pt>
                <c:pt idx="228">
                  <c:v>43869.305555555555</c:v>
                </c:pt>
                <c:pt idx="229">
                  <c:v>43869.309027777781</c:v>
                </c:pt>
                <c:pt idx="230">
                  <c:v>43869.3125</c:v>
                </c:pt>
                <c:pt idx="231">
                  <c:v>43869.315972222219</c:v>
                </c:pt>
                <c:pt idx="232">
                  <c:v>43869.319444444445</c:v>
                </c:pt>
                <c:pt idx="233">
                  <c:v>43869.322916666664</c:v>
                </c:pt>
                <c:pt idx="234">
                  <c:v>43869.326388888891</c:v>
                </c:pt>
                <c:pt idx="235">
                  <c:v>43869.329861111109</c:v>
                </c:pt>
                <c:pt idx="236">
                  <c:v>43869.333333333336</c:v>
                </c:pt>
                <c:pt idx="237">
                  <c:v>43869.336805555555</c:v>
                </c:pt>
                <c:pt idx="238">
                  <c:v>43869.340277777781</c:v>
                </c:pt>
                <c:pt idx="239">
                  <c:v>43869.34375</c:v>
                </c:pt>
                <c:pt idx="240">
                  <c:v>43869.347222222219</c:v>
                </c:pt>
                <c:pt idx="241">
                  <c:v>43869.350694444445</c:v>
                </c:pt>
                <c:pt idx="242">
                  <c:v>43869.354166666664</c:v>
                </c:pt>
                <c:pt idx="243">
                  <c:v>43869.357638888891</c:v>
                </c:pt>
                <c:pt idx="244">
                  <c:v>43869.361111111109</c:v>
                </c:pt>
                <c:pt idx="245">
                  <c:v>43869.364583333336</c:v>
                </c:pt>
                <c:pt idx="246">
                  <c:v>43869.368055555555</c:v>
                </c:pt>
                <c:pt idx="247">
                  <c:v>43869.371527777781</c:v>
                </c:pt>
                <c:pt idx="248">
                  <c:v>43869.375</c:v>
                </c:pt>
                <c:pt idx="249">
                  <c:v>43869.378472222219</c:v>
                </c:pt>
                <c:pt idx="250">
                  <c:v>43869.381944444445</c:v>
                </c:pt>
                <c:pt idx="251">
                  <c:v>43869.385416666664</c:v>
                </c:pt>
                <c:pt idx="252">
                  <c:v>43869.388888888891</c:v>
                </c:pt>
                <c:pt idx="253">
                  <c:v>43869.392361111109</c:v>
                </c:pt>
                <c:pt idx="254">
                  <c:v>43869.395833333336</c:v>
                </c:pt>
                <c:pt idx="255">
                  <c:v>43869.399305555555</c:v>
                </c:pt>
                <c:pt idx="256">
                  <c:v>43869.402777777781</c:v>
                </c:pt>
                <c:pt idx="257">
                  <c:v>43869.40625</c:v>
                </c:pt>
                <c:pt idx="258">
                  <c:v>43869.409722222219</c:v>
                </c:pt>
                <c:pt idx="259">
                  <c:v>43869.413194444445</c:v>
                </c:pt>
                <c:pt idx="260">
                  <c:v>43869.416666666664</c:v>
                </c:pt>
                <c:pt idx="261">
                  <c:v>43869.420138888891</c:v>
                </c:pt>
                <c:pt idx="262">
                  <c:v>43869.423611111109</c:v>
                </c:pt>
                <c:pt idx="263">
                  <c:v>43869.427083333336</c:v>
                </c:pt>
                <c:pt idx="264">
                  <c:v>43869.430555555555</c:v>
                </c:pt>
                <c:pt idx="265">
                  <c:v>43869.434027777781</c:v>
                </c:pt>
                <c:pt idx="266">
                  <c:v>43869.4375</c:v>
                </c:pt>
                <c:pt idx="267">
                  <c:v>43869.440972222219</c:v>
                </c:pt>
                <c:pt idx="268">
                  <c:v>43869.444444444445</c:v>
                </c:pt>
                <c:pt idx="269">
                  <c:v>43869.447916666664</c:v>
                </c:pt>
                <c:pt idx="270">
                  <c:v>43869.451388888891</c:v>
                </c:pt>
                <c:pt idx="271">
                  <c:v>43869.454861111109</c:v>
                </c:pt>
                <c:pt idx="272">
                  <c:v>43869.458333333336</c:v>
                </c:pt>
                <c:pt idx="273">
                  <c:v>43869.461805555555</c:v>
                </c:pt>
                <c:pt idx="274">
                  <c:v>43869.465277777781</c:v>
                </c:pt>
                <c:pt idx="275">
                  <c:v>43869.46875</c:v>
                </c:pt>
                <c:pt idx="276">
                  <c:v>43869.472222222219</c:v>
                </c:pt>
                <c:pt idx="277">
                  <c:v>43869.475694444445</c:v>
                </c:pt>
                <c:pt idx="278">
                  <c:v>43869.479166666664</c:v>
                </c:pt>
                <c:pt idx="279">
                  <c:v>43869.482638888891</c:v>
                </c:pt>
                <c:pt idx="280">
                  <c:v>43869.486111111109</c:v>
                </c:pt>
                <c:pt idx="281">
                  <c:v>43869.489583333336</c:v>
                </c:pt>
                <c:pt idx="282">
                  <c:v>43869.493055555555</c:v>
                </c:pt>
                <c:pt idx="283">
                  <c:v>43869.496527777781</c:v>
                </c:pt>
                <c:pt idx="284">
                  <c:v>43869.5</c:v>
                </c:pt>
                <c:pt idx="285">
                  <c:v>43869.503472222219</c:v>
                </c:pt>
                <c:pt idx="286">
                  <c:v>43869.506944444445</c:v>
                </c:pt>
                <c:pt idx="287">
                  <c:v>43869.510416666664</c:v>
                </c:pt>
                <c:pt idx="288">
                  <c:v>43869.513888888891</c:v>
                </c:pt>
                <c:pt idx="289">
                  <c:v>43869.517361111109</c:v>
                </c:pt>
                <c:pt idx="290">
                  <c:v>43869.520833333336</c:v>
                </c:pt>
                <c:pt idx="291">
                  <c:v>43869.524305555555</c:v>
                </c:pt>
                <c:pt idx="292">
                  <c:v>43869.527777777781</c:v>
                </c:pt>
                <c:pt idx="293">
                  <c:v>43869.53125</c:v>
                </c:pt>
                <c:pt idx="294">
                  <c:v>43869.534722222219</c:v>
                </c:pt>
                <c:pt idx="295">
                  <c:v>43869.538194444445</c:v>
                </c:pt>
                <c:pt idx="296">
                  <c:v>43869.541666666664</c:v>
                </c:pt>
                <c:pt idx="297">
                  <c:v>43869.545138888891</c:v>
                </c:pt>
                <c:pt idx="298">
                  <c:v>43869.548611111109</c:v>
                </c:pt>
                <c:pt idx="299">
                  <c:v>43869.552083333336</c:v>
                </c:pt>
                <c:pt idx="300">
                  <c:v>43869.555555555555</c:v>
                </c:pt>
                <c:pt idx="301">
                  <c:v>43869.559027777781</c:v>
                </c:pt>
                <c:pt idx="302">
                  <c:v>43869.5625</c:v>
                </c:pt>
                <c:pt idx="303">
                  <c:v>43869.565972222219</c:v>
                </c:pt>
                <c:pt idx="304">
                  <c:v>43869.569444444445</c:v>
                </c:pt>
                <c:pt idx="305">
                  <c:v>43869.572916666664</c:v>
                </c:pt>
                <c:pt idx="306">
                  <c:v>43869.576388888891</c:v>
                </c:pt>
                <c:pt idx="307">
                  <c:v>43869.579861111109</c:v>
                </c:pt>
                <c:pt idx="308">
                  <c:v>43869.583333333336</c:v>
                </c:pt>
                <c:pt idx="309">
                  <c:v>43869.586805555555</c:v>
                </c:pt>
                <c:pt idx="310">
                  <c:v>43869.590277777781</c:v>
                </c:pt>
                <c:pt idx="311">
                  <c:v>43869.59375</c:v>
                </c:pt>
                <c:pt idx="312">
                  <c:v>43869.597222222219</c:v>
                </c:pt>
                <c:pt idx="313">
                  <c:v>43869.600694444445</c:v>
                </c:pt>
                <c:pt idx="314">
                  <c:v>43869.604166666664</c:v>
                </c:pt>
                <c:pt idx="315">
                  <c:v>43869.607638888891</c:v>
                </c:pt>
                <c:pt idx="316">
                  <c:v>43869.611111111109</c:v>
                </c:pt>
                <c:pt idx="317">
                  <c:v>43869.614583333336</c:v>
                </c:pt>
                <c:pt idx="318">
                  <c:v>43869.618055555555</c:v>
                </c:pt>
                <c:pt idx="319">
                  <c:v>43869.621527777781</c:v>
                </c:pt>
                <c:pt idx="320">
                  <c:v>43869.625</c:v>
                </c:pt>
                <c:pt idx="321">
                  <c:v>43869.628472222219</c:v>
                </c:pt>
                <c:pt idx="322">
                  <c:v>43869.631944444445</c:v>
                </c:pt>
                <c:pt idx="323">
                  <c:v>43869.635416666664</c:v>
                </c:pt>
                <c:pt idx="324">
                  <c:v>43869.638888888891</c:v>
                </c:pt>
                <c:pt idx="325">
                  <c:v>43869.642361111109</c:v>
                </c:pt>
                <c:pt idx="326">
                  <c:v>43869.645833333336</c:v>
                </c:pt>
                <c:pt idx="327">
                  <c:v>43869.649305555555</c:v>
                </c:pt>
                <c:pt idx="328">
                  <c:v>43869.652777777781</c:v>
                </c:pt>
                <c:pt idx="329">
                  <c:v>43869.65625</c:v>
                </c:pt>
                <c:pt idx="330">
                  <c:v>43869.659722222219</c:v>
                </c:pt>
                <c:pt idx="331">
                  <c:v>43869.663194444445</c:v>
                </c:pt>
                <c:pt idx="332">
                  <c:v>43869.666666666664</c:v>
                </c:pt>
                <c:pt idx="333">
                  <c:v>43869.670138888891</c:v>
                </c:pt>
                <c:pt idx="334">
                  <c:v>43869.673611111109</c:v>
                </c:pt>
                <c:pt idx="335">
                  <c:v>43869.677083333336</c:v>
                </c:pt>
                <c:pt idx="336">
                  <c:v>43869.680555555555</c:v>
                </c:pt>
                <c:pt idx="337">
                  <c:v>43869.684027777781</c:v>
                </c:pt>
                <c:pt idx="338">
                  <c:v>43869.6875</c:v>
                </c:pt>
                <c:pt idx="339">
                  <c:v>43869.690972222219</c:v>
                </c:pt>
                <c:pt idx="340">
                  <c:v>43869.694444444445</c:v>
                </c:pt>
                <c:pt idx="341">
                  <c:v>43869.697916666664</c:v>
                </c:pt>
                <c:pt idx="342">
                  <c:v>43869.701388888891</c:v>
                </c:pt>
                <c:pt idx="343">
                  <c:v>43869.704861111109</c:v>
                </c:pt>
                <c:pt idx="344">
                  <c:v>43869.708333333336</c:v>
                </c:pt>
                <c:pt idx="345">
                  <c:v>43869.711805555555</c:v>
                </c:pt>
                <c:pt idx="346">
                  <c:v>43869.715277777781</c:v>
                </c:pt>
                <c:pt idx="347">
                  <c:v>43869.71875</c:v>
                </c:pt>
                <c:pt idx="348">
                  <c:v>43869.722222222219</c:v>
                </c:pt>
                <c:pt idx="349">
                  <c:v>43869.725694444445</c:v>
                </c:pt>
                <c:pt idx="350">
                  <c:v>43869.729166666664</c:v>
                </c:pt>
                <c:pt idx="351">
                  <c:v>43869.732638888891</c:v>
                </c:pt>
                <c:pt idx="352">
                  <c:v>43869.736111111109</c:v>
                </c:pt>
                <c:pt idx="353">
                  <c:v>43869.739583333336</c:v>
                </c:pt>
                <c:pt idx="354">
                  <c:v>43869.743055555555</c:v>
                </c:pt>
                <c:pt idx="355">
                  <c:v>43869.746527777781</c:v>
                </c:pt>
                <c:pt idx="356">
                  <c:v>43869.75</c:v>
                </c:pt>
                <c:pt idx="357">
                  <c:v>43869.753472222219</c:v>
                </c:pt>
                <c:pt idx="358">
                  <c:v>43869.756944444445</c:v>
                </c:pt>
                <c:pt idx="359">
                  <c:v>43869.760416666664</c:v>
                </c:pt>
                <c:pt idx="360">
                  <c:v>43869.763888888891</c:v>
                </c:pt>
                <c:pt idx="361">
                  <c:v>43869.767361111109</c:v>
                </c:pt>
                <c:pt idx="362">
                  <c:v>43869.770833333336</c:v>
                </c:pt>
                <c:pt idx="363">
                  <c:v>43869.774305555555</c:v>
                </c:pt>
                <c:pt idx="364">
                  <c:v>43869.777777777781</c:v>
                </c:pt>
                <c:pt idx="365">
                  <c:v>43869.78125</c:v>
                </c:pt>
                <c:pt idx="366">
                  <c:v>43869.784722222219</c:v>
                </c:pt>
                <c:pt idx="367">
                  <c:v>43869.788194444445</c:v>
                </c:pt>
                <c:pt idx="368">
                  <c:v>43869.791666666664</c:v>
                </c:pt>
                <c:pt idx="369">
                  <c:v>43869.795138888891</c:v>
                </c:pt>
                <c:pt idx="370">
                  <c:v>43869.798611111109</c:v>
                </c:pt>
                <c:pt idx="371">
                  <c:v>43869.802083333336</c:v>
                </c:pt>
                <c:pt idx="372">
                  <c:v>43869.805555555555</c:v>
                </c:pt>
                <c:pt idx="373">
                  <c:v>43869.809027777781</c:v>
                </c:pt>
                <c:pt idx="374">
                  <c:v>43869.8125</c:v>
                </c:pt>
                <c:pt idx="375">
                  <c:v>43869.815972222219</c:v>
                </c:pt>
                <c:pt idx="376">
                  <c:v>43869.819444444445</c:v>
                </c:pt>
                <c:pt idx="377">
                  <c:v>43869.822916666664</c:v>
                </c:pt>
                <c:pt idx="378">
                  <c:v>43869.826388888891</c:v>
                </c:pt>
                <c:pt idx="379">
                  <c:v>43869.829861111109</c:v>
                </c:pt>
                <c:pt idx="380">
                  <c:v>43869.833333333336</c:v>
                </c:pt>
                <c:pt idx="381">
                  <c:v>43869.836805555555</c:v>
                </c:pt>
                <c:pt idx="382">
                  <c:v>43869.840277777781</c:v>
                </c:pt>
                <c:pt idx="383">
                  <c:v>43869.84375</c:v>
                </c:pt>
                <c:pt idx="384">
                  <c:v>43869.847222222219</c:v>
                </c:pt>
                <c:pt idx="385">
                  <c:v>43869.850694444445</c:v>
                </c:pt>
                <c:pt idx="386">
                  <c:v>43869.854166666664</c:v>
                </c:pt>
                <c:pt idx="387">
                  <c:v>43869.857638888891</c:v>
                </c:pt>
                <c:pt idx="388">
                  <c:v>43869.861111111109</c:v>
                </c:pt>
                <c:pt idx="389">
                  <c:v>43869.864583333336</c:v>
                </c:pt>
                <c:pt idx="390">
                  <c:v>43869.868055555555</c:v>
                </c:pt>
                <c:pt idx="391">
                  <c:v>43869.871527777781</c:v>
                </c:pt>
                <c:pt idx="392">
                  <c:v>43869.875</c:v>
                </c:pt>
                <c:pt idx="393">
                  <c:v>43869.878472222219</c:v>
                </c:pt>
                <c:pt idx="394">
                  <c:v>43869.881944444445</c:v>
                </c:pt>
                <c:pt idx="395">
                  <c:v>43869.885416666664</c:v>
                </c:pt>
                <c:pt idx="396">
                  <c:v>43869.888888888891</c:v>
                </c:pt>
                <c:pt idx="397">
                  <c:v>43869.892361111109</c:v>
                </c:pt>
                <c:pt idx="398">
                  <c:v>43869.895833333336</c:v>
                </c:pt>
                <c:pt idx="399">
                  <c:v>43869.899305555555</c:v>
                </c:pt>
                <c:pt idx="400">
                  <c:v>43869.902777777781</c:v>
                </c:pt>
                <c:pt idx="401">
                  <c:v>43869.90625</c:v>
                </c:pt>
                <c:pt idx="402">
                  <c:v>43869.909722222219</c:v>
                </c:pt>
                <c:pt idx="403">
                  <c:v>43869.913194444445</c:v>
                </c:pt>
                <c:pt idx="404">
                  <c:v>43869.916666666664</c:v>
                </c:pt>
                <c:pt idx="405">
                  <c:v>43869.920138888891</c:v>
                </c:pt>
                <c:pt idx="406">
                  <c:v>43869.923611111109</c:v>
                </c:pt>
                <c:pt idx="407">
                  <c:v>43869.927083333336</c:v>
                </c:pt>
                <c:pt idx="408">
                  <c:v>43869.930555555555</c:v>
                </c:pt>
                <c:pt idx="409">
                  <c:v>43869.934027777781</c:v>
                </c:pt>
                <c:pt idx="410">
                  <c:v>43869.9375</c:v>
                </c:pt>
                <c:pt idx="411">
                  <c:v>43869.940972222219</c:v>
                </c:pt>
                <c:pt idx="412">
                  <c:v>43869.944444444445</c:v>
                </c:pt>
                <c:pt idx="413">
                  <c:v>43869.947916666664</c:v>
                </c:pt>
                <c:pt idx="414">
                  <c:v>43869.951388888891</c:v>
                </c:pt>
                <c:pt idx="415">
                  <c:v>43869.954861111109</c:v>
                </c:pt>
                <c:pt idx="416">
                  <c:v>43869.958333333336</c:v>
                </c:pt>
                <c:pt idx="417">
                  <c:v>43869.961805555555</c:v>
                </c:pt>
                <c:pt idx="418">
                  <c:v>43869.965277777781</c:v>
                </c:pt>
                <c:pt idx="419">
                  <c:v>43869.96875</c:v>
                </c:pt>
                <c:pt idx="420">
                  <c:v>43869.972222222219</c:v>
                </c:pt>
                <c:pt idx="421">
                  <c:v>43869.975694444445</c:v>
                </c:pt>
                <c:pt idx="422">
                  <c:v>43869.979166666664</c:v>
                </c:pt>
                <c:pt idx="423">
                  <c:v>43869.982638888891</c:v>
                </c:pt>
                <c:pt idx="424">
                  <c:v>43869.986111111109</c:v>
                </c:pt>
                <c:pt idx="425">
                  <c:v>43869.989583333336</c:v>
                </c:pt>
                <c:pt idx="426">
                  <c:v>43869.993055555555</c:v>
                </c:pt>
                <c:pt idx="427">
                  <c:v>43869.996527777781</c:v>
                </c:pt>
                <c:pt idx="428">
                  <c:v>43870</c:v>
                </c:pt>
                <c:pt idx="429">
                  <c:v>43870.003472222219</c:v>
                </c:pt>
                <c:pt idx="430">
                  <c:v>43870.006944444445</c:v>
                </c:pt>
                <c:pt idx="431">
                  <c:v>43870.010416666664</c:v>
                </c:pt>
                <c:pt idx="432">
                  <c:v>43870.013888888891</c:v>
                </c:pt>
                <c:pt idx="433">
                  <c:v>43870.017361111109</c:v>
                </c:pt>
                <c:pt idx="434">
                  <c:v>43870.020833333336</c:v>
                </c:pt>
                <c:pt idx="435">
                  <c:v>43870.024305555555</c:v>
                </c:pt>
                <c:pt idx="436">
                  <c:v>43870.027777777781</c:v>
                </c:pt>
                <c:pt idx="437">
                  <c:v>43870.03125</c:v>
                </c:pt>
                <c:pt idx="438">
                  <c:v>43870.034722222219</c:v>
                </c:pt>
                <c:pt idx="439">
                  <c:v>43870.038194444445</c:v>
                </c:pt>
                <c:pt idx="440">
                  <c:v>43870.041666666664</c:v>
                </c:pt>
                <c:pt idx="441">
                  <c:v>43870.045138888891</c:v>
                </c:pt>
                <c:pt idx="442">
                  <c:v>43870.048611111109</c:v>
                </c:pt>
                <c:pt idx="443">
                  <c:v>43870.052083333336</c:v>
                </c:pt>
                <c:pt idx="444">
                  <c:v>43870.055555555555</c:v>
                </c:pt>
                <c:pt idx="445">
                  <c:v>43870.059027777781</c:v>
                </c:pt>
                <c:pt idx="446">
                  <c:v>43870.0625</c:v>
                </c:pt>
                <c:pt idx="447">
                  <c:v>43870.065972222219</c:v>
                </c:pt>
                <c:pt idx="448">
                  <c:v>43870.069444444445</c:v>
                </c:pt>
                <c:pt idx="449">
                  <c:v>43870.072916666664</c:v>
                </c:pt>
                <c:pt idx="450">
                  <c:v>43870.076388888891</c:v>
                </c:pt>
                <c:pt idx="451">
                  <c:v>43870.079861111109</c:v>
                </c:pt>
                <c:pt idx="452">
                  <c:v>43870.083333333336</c:v>
                </c:pt>
                <c:pt idx="453">
                  <c:v>43870.086805555555</c:v>
                </c:pt>
                <c:pt idx="454">
                  <c:v>43870.090277777781</c:v>
                </c:pt>
                <c:pt idx="455">
                  <c:v>43870.09375</c:v>
                </c:pt>
                <c:pt idx="456">
                  <c:v>43870.097222222219</c:v>
                </c:pt>
                <c:pt idx="457">
                  <c:v>43870.100694444445</c:v>
                </c:pt>
                <c:pt idx="458">
                  <c:v>43870.104166666664</c:v>
                </c:pt>
                <c:pt idx="459">
                  <c:v>43870.107638888891</c:v>
                </c:pt>
                <c:pt idx="460">
                  <c:v>43870.111111111109</c:v>
                </c:pt>
                <c:pt idx="461">
                  <c:v>43870.114583333336</c:v>
                </c:pt>
                <c:pt idx="462">
                  <c:v>43870.118055555555</c:v>
                </c:pt>
                <c:pt idx="463">
                  <c:v>43870.121527777781</c:v>
                </c:pt>
                <c:pt idx="464">
                  <c:v>43870.125</c:v>
                </c:pt>
                <c:pt idx="465">
                  <c:v>43870.128472222219</c:v>
                </c:pt>
                <c:pt idx="466">
                  <c:v>43870.131944444445</c:v>
                </c:pt>
                <c:pt idx="467">
                  <c:v>43870.135416666664</c:v>
                </c:pt>
                <c:pt idx="468">
                  <c:v>43870.138888888891</c:v>
                </c:pt>
                <c:pt idx="469">
                  <c:v>43870.142361111109</c:v>
                </c:pt>
                <c:pt idx="470">
                  <c:v>43870.145833333336</c:v>
                </c:pt>
                <c:pt idx="471">
                  <c:v>43870.149305555555</c:v>
                </c:pt>
                <c:pt idx="472">
                  <c:v>43870.152777777781</c:v>
                </c:pt>
                <c:pt idx="473">
                  <c:v>43870.15625</c:v>
                </c:pt>
                <c:pt idx="474">
                  <c:v>43870.159722222219</c:v>
                </c:pt>
                <c:pt idx="475">
                  <c:v>43870.163194444445</c:v>
                </c:pt>
                <c:pt idx="476">
                  <c:v>43870.166666666664</c:v>
                </c:pt>
                <c:pt idx="477">
                  <c:v>43870.170138888891</c:v>
                </c:pt>
                <c:pt idx="478">
                  <c:v>43870.173611111109</c:v>
                </c:pt>
                <c:pt idx="479">
                  <c:v>43870.177083333336</c:v>
                </c:pt>
                <c:pt idx="480">
                  <c:v>43870.180555555555</c:v>
                </c:pt>
                <c:pt idx="481">
                  <c:v>43870.184027777781</c:v>
                </c:pt>
                <c:pt idx="482">
                  <c:v>43870.1875</c:v>
                </c:pt>
                <c:pt idx="483">
                  <c:v>43870.190972222219</c:v>
                </c:pt>
                <c:pt idx="484">
                  <c:v>43870.194444444445</c:v>
                </c:pt>
                <c:pt idx="485">
                  <c:v>43870.197916666664</c:v>
                </c:pt>
                <c:pt idx="486">
                  <c:v>43870.201388888891</c:v>
                </c:pt>
                <c:pt idx="487">
                  <c:v>43870.204861111109</c:v>
                </c:pt>
                <c:pt idx="488">
                  <c:v>43870.208333333336</c:v>
                </c:pt>
                <c:pt idx="489">
                  <c:v>43870.211805555555</c:v>
                </c:pt>
                <c:pt idx="490">
                  <c:v>43870.215277777781</c:v>
                </c:pt>
                <c:pt idx="491">
                  <c:v>43870.21875</c:v>
                </c:pt>
                <c:pt idx="492">
                  <c:v>43870.222222222219</c:v>
                </c:pt>
                <c:pt idx="493">
                  <c:v>43870.225694444445</c:v>
                </c:pt>
                <c:pt idx="494">
                  <c:v>43870.229166666664</c:v>
                </c:pt>
                <c:pt idx="495">
                  <c:v>43870.232638888891</c:v>
                </c:pt>
                <c:pt idx="496">
                  <c:v>43870.236111111109</c:v>
                </c:pt>
                <c:pt idx="497">
                  <c:v>43870.239583333336</c:v>
                </c:pt>
                <c:pt idx="498">
                  <c:v>43870.243055555555</c:v>
                </c:pt>
                <c:pt idx="499">
                  <c:v>43870.246527777781</c:v>
                </c:pt>
                <c:pt idx="500">
                  <c:v>43870.25</c:v>
                </c:pt>
                <c:pt idx="501">
                  <c:v>43870.253472222219</c:v>
                </c:pt>
                <c:pt idx="502">
                  <c:v>43870.256944444445</c:v>
                </c:pt>
                <c:pt idx="503">
                  <c:v>43870.260416666664</c:v>
                </c:pt>
                <c:pt idx="504">
                  <c:v>43870.263888888891</c:v>
                </c:pt>
                <c:pt idx="505">
                  <c:v>43870.267361111109</c:v>
                </c:pt>
                <c:pt idx="506">
                  <c:v>43870.270833333336</c:v>
                </c:pt>
                <c:pt idx="507">
                  <c:v>43870.274305555555</c:v>
                </c:pt>
                <c:pt idx="508">
                  <c:v>43870.277777777781</c:v>
                </c:pt>
                <c:pt idx="509">
                  <c:v>43870.28125</c:v>
                </c:pt>
                <c:pt idx="510">
                  <c:v>43870.284722222219</c:v>
                </c:pt>
                <c:pt idx="511">
                  <c:v>43870.288194444445</c:v>
                </c:pt>
                <c:pt idx="512">
                  <c:v>43870.291666666664</c:v>
                </c:pt>
                <c:pt idx="513">
                  <c:v>43870.295138888891</c:v>
                </c:pt>
                <c:pt idx="514">
                  <c:v>43870.298611111109</c:v>
                </c:pt>
                <c:pt idx="515">
                  <c:v>43870.302083333336</c:v>
                </c:pt>
                <c:pt idx="516">
                  <c:v>43870.305555555555</c:v>
                </c:pt>
                <c:pt idx="517">
                  <c:v>43870.309027777781</c:v>
                </c:pt>
                <c:pt idx="518">
                  <c:v>43870.3125</c:v>
                </c:pt>
                <c:pt idx="519">
                  <c:v>43870.315972222219</c:v>
                </c:pt>
                <c:pt idx="520">
                  <c:v>43870.319444444445</c:v>
                </c:pt>
                <c:pt idx="521">
                  <c:v>43870.322916666664</c:v>
                </c:pt>
                <c:pt idx="522">
                  <c:v>43870.326388888891</c:v>
                </c:pt>
                <c:pt idx="523">
                  <c:v>43870.329861111109</c:v>
                </c:pt>
                <c:pt idx="524">
                  <c:v>43870.333333333336</c:v>
                </c:pt>
                <c:pt idx="525">
                  <c:v>43870.336805555555</c:v>
                </c:pt>
                <c:pt idx="526">
                  <c:v>43870.340277777781</c:v>
                </c:pt>
                <c:pt idx="527">
                  <c:v>43870.34375</c:v>
                </c:pt>
                <c:pt idx="528">
                  <c:v>43870.347222222219</c:v>
                </c:pt>
                <c:pt idx="529">
                  <c:v>43870.350694444445</c:v>
                </c:pt>
                <c:pt idx="530">
                  <c:v>43870.354166666664</c:v>
                </c:pt>
                <c:pt idx="531">
                  <c:v>43870.357638888891</c:v>
                </c:pt>
                <c:pt idx="532">
                  <c:v>43870.361111111109</c:v>
                </c:pt>
                <c:pt idx="533">
                  <c:v>43870.364583333336</c:v>
                </c:pt>
                <c:pt idx="534">
                  <c:v>43870.368055555555</c:v>
                </c:pt>
                <c:pt idx="535">
                  <c:v>43870.371527777781</c:v>
                </c:pt>
                <c:pt idx="536">
                  <c:v>43870.375</c:v>
                </c:pt>
                <c:pt idx="537">
                  <c:v>43870.378472222219</c:v>
                </c:pt>
                <c:pt idx="538">
                  <c:v>43870.381944444445</c:v>
                </c:pt>
                <c:pt idx="539">
                  <c:v>43870.385416666664</c:v>
                </c:pt>
                <c:pt idx="540">
                  <c:v>43870.388888888891</c:v>
                </c:pt>
                <c:pt idx="541">
                  <c:v>43870.392361111109</c:v>
                </c:pt>
                <c:pt idx="542">
                  <c:v>43870.395833333336</c:v>
                </c:pt>
                <c:pt idx="543">
                  <c:v>43870.399305555555</c:v>
                </c:pt>
                <c:pt idx="544">
                  <c:v>43870.402777777781</c:v>
                </c:pt>
                <c:pt idx="545">
                  <c:v>43870.40625</c:v>
                </c:pt>
                <c:pt idx="546">
                  <c:v>43870.409722222219</c:v>
                </c:pt>
                <c:pt idx="547">
                  <c:v>43870.413194444445</c:v>
                </c:pt>
                <c:pt idx="548">
                  <c:v>43870.416666666664</c:v>
                </c:pt>
                <c:pt idx="549">
                  <c:v>43870.420138888891</c:v>
                </c:pt>
                <c:pt idx="550">
                  <c:v>43870.423611111109</c:v>
                </c:pt>
                <c:pt idx="551">
                  <c:v>43870.427083333336</c:v>
                </c:pt>
                <c:pt idx="552">
                  <c:v>43870.430555555555</c:v>
                </c:pt>
                <c:pt idx="553">
                  <c:v>43870.434027777781</c:v>
                </c:pt>
                <c:pt idx="554">
                  <c:v>43870.4375</c:v>
                </c:pt>
                <c:pt idx="555">
                  <c:v>43870.440972222219</c:v>
                </c:pt>
                <c:pt idx="556">
                  <c:v>43870.444444444445</c:v>
                </c:pt>
                <c:pt idx="557">
                  <c:v>43870.447916666664</c:v>
                </c:pt>
                <c:pt idx="558">
                  <c:v>43870.451388888891</c:v>
                </c:pt>
                <c:pt idx="559">
                  <c:v>43870.454861111109</c:v>
                </c:pt>
                <c:pt idx="560">
                  <c:v>43870.458333333336</c:v>
                </c:pt>
                <c:pt idx="561">
                  <c:v>43870.461805555555</c:v>
                </c:pt>
                <c:pt idx="562">
                  <c:v>43870.465277777781</c:v>
                </c:pt>
                <c:pt idx="563">
                  <c:v>43870.46875</c:v>
                </c:pt>
                <c:pt idx="564">
                  <c:v>43870.472222222219</c:v>
                </c:pt>
                <c:pt idx="565">
                  <c:v>43870.475694444445</c:v>
                </c:pt>
                <c:pt idx="566">
                  <c:v>43870.479166666664</c:v>
                </c:pt>
                <c:pt idx="567">
                  <c:v>43870.482638888891</c:v>
                </c:pt>
                <c:pt idx="568">
                  <c:v>43870.486111111109</c:v>
                </c:pt>
                <c:pt idx="569">
                  <c:v>43870.489583333336</c:v>
                </c:pt>
                <c:pt idx="570">
                  <c:v>43870.493055555555</c:v>
                </c:pt>
                <c:pt idx="571">
                  <c:v>43870.496527777781</c:v>
                </c:pt>
                <c:pt idx="572">
                  <c:v>43870.5</c:v>
                </c:pt>
                <c:pt idx="573">
                  <c:v>43870.503472222219</c:v>
                </c:pt>
                <c:pt idx="574">
                  <c:v>43870.506944444445</c:v>
                </c:pt>
                <c:pt idx="575">
                  <c:v>43870.510416666664</c:v>
                </c:pt>
                <c:pt idx="576">
                  <c:v>43870.513888888891</c:v>
                </c:pt>
                <c:pt idx="577">
                  <c:v>43870.517361111109</c:v>
                </c:pt>
                <c:pt idx="578">
                  <c:v>43870.520833333336</c:v>
                </c:pt>
                <c:pt idx="579">
                  <c:v>43870.524305555555</c:v>
                </c:pt>
                <c:pt idx="580">
                  <c:v>43870.527777777781</c:v>
                </c:pt>
                <c:pt idx="581">
                  <c:v>43870.53125</c:v>
                </c:pt>
                <c:pt idx="582">
                  <c:v>43870.534722222219</c:v>
                </c:pt>
                <c:pt idx="583">
                  <c:v>43870.538194444445</c:v>
                </c:pt>
                <c:pt idx="584">
                  <c:v>43870.541666666664</c:v>
                </c:pt>
                <c:pt idx="585">
                  <c:v>43870.545138888891</c:v>
                </c:pt>
                <c:pt idx="586">
                  <c:v>43870.548611111109</c:v>
                </c:pt>
                <c:pt idx="587">
                  <c:v>43870.552083333336</c:v>
                </c:pt>
                <c:pt idx="588">
                  <c:v>43870.555555555555</c:v>
                </c:pt>
                <c:pt idx="589">
                  <c:v>43870.559027777781</c:v>
                </c:pt>
                <c:pt idx="590">
                  <c:v>43870.5625</c:v>
                </c:pt>
                <c:pt idx="591">
                  <c:v>43870.565972222219</c:v>
                </c:pt>
                <c:pt idx="592">
                  <c:v>43870.569444444445</c:v>
                </c:pt>
                <c:pt idx="593">
                  <c:v>43870.572916666664</c:v>
                </c:pt>
                <c:pt idx="594">
                  <c:v>43870.576388888891</c:v>
                </c:pt>
                <c:pt idx="595">
                  <c:v>43870.579861111109</c:v>
                </c:pt>
                <c:pt idx="596">
                  <c:v>43870.583333333336</c:v>
                </c:pt>
                <c:pt idx="597">
                  <c:v>43870.586805555555</c:v>
                </c:pt>
                <c:pt idx="598">
                  <c:v>43870.590277777781</c:v>
                </c:pt>
                <c:pt idx="599">
                  <c:v>43870.59375</c:v>
                </c:pt>
                <c:pt idx="600">
                  <c:v>43870.597222222219</c:v>
                </c:pt>
                <c:pt idx="601">
                  <c:v>43870.600694444445</c:v>
                </c:pt>
                <c:pt idx="602">
                  <c:v>43870.604166666664</c:v>
                </c:pt>
                <c:pt idx="603">
                  <c:v>43870.607638888891</c:v>
                </c:pt>
                <c:pt idx="604">
                  <c:v>43870.611111111109</c:v>
                </c:pt>
                <c:pt idx="605">
                  <c:v>43870.614583333336</c:v>
                </c:pt>
                <c:pt idx="606">
                  <c:v>43870.618055555555</c:v>
                </c:pt>
                <c:pt idx="607">
                  <c:v>43870.621527777781</c:v>
                </c:pt>
                <c:pt idx="608">
                  <c:v>43870.625</c:v>
                </c:pt>
                <c:pt idx="609">
                  <c:v>43870.628472222219</c:v>
                </c:pt>
                <c:pt idx="610">
                  <c:v>43870.631944444445</c:v>
                </c:pt>
                <c:pt idx="611">
                  <c:v>43870.635416666664</c:v>
                </c:pt>
                <c:pt idx="612">
                  <c:v>43870.638888888891</c:v>
                </c:pt>
                <c:pt idx="613">
                  <c:v>43870.642361111109</c:v>
                </c:pt>
                <c:pt idx="614">
                  <c:v>43870.645833333336</c:v>
                </c:pt>
                <c:pt idx="615">
                  <c:v>43870.649305555555</c:v>
                </c:pt>
                <c:pt idx="616">
                  <c:v>43870.652777777781</c:v>
                </c:pt>
                <c:pt idx="617">
                  <c:v>43870.65625</c:v>
                </c:pt>
                <c:pt idx="618">
                  <c:v>43870.659722222219</c:v>
                </c:pt>
                <c:pt idx="619">
                  <c:v>43870.663194444445</c:v>
                </c:pt>
                <c:pt idx="620">
                  <c:v>43870.666666666664</c:v>
                </c:pt>
                <c:pt idx="621">
                  <c:v>43870.670138888891</c:v>
                </c:pt>
                <c:pt idx="622">
                  <c:v>43870.673611111109</c:v>
                </c:pt>
                <c:pt idx="623">
                  <c:v>43870.677083333336</c:v>
                </c:pt>
                <c:pt idx="624">
                  <c:v>43870.680555555555</c:v>
                </c:pt>
                <c:pt idx="625">
                  <c:v>43870.684027777781</c:v>
                </c:pt>
                <c:pt idx="626">
                  <c:v>43870.6875</c:v>
                </c:pt>
                <c:pt idx="627">
                  <c:v>43870.690972222219</c:v>
                </c:pt>
                <c:pt idx="628">
                  <c:v>43870.694444444445</c:v>
                </c:pt>
                <c:pt idx="629">
                  <c:v>43870.697916666664</c:v>
                </c:pt>
                <c:pt idx="630">
                  <c:v>43870.701388888891</c:v>
                </c:pt>
                <c:pt idx="631">
                  <c:v>43870.704861111109</c:v>
                </c:pt>
                <c:pt idx="632">
                  <c:v>43870.708333333336</c:v>
                </c:pt>
                <c:pt idx="633">
                  <c:v>43870.711805555555</c:v>
                </c:pt>
                <c:pt idx="634">
                  <c:v>43870.715277777781</c:v>
                </c:pt>
                <c:pt idx="635">
                  <c:v>43870.71875</c:v>
                </c:pt>
                <c:pt idx="636">
                  <c:v>43870.722222222219</c:v>
                </c:pt>
                <c:pt idx="637">
                  <c:v>43870.725694444445</c:v>
                </c:pt>
                <c:pt idx="638">
                  <c:v>43870.729166666664</c:v>
                </c:pt>
                <c:pt idx="639">
                  <c:v>43870.732638888891</c:v>
                </c:pt>
                <c:pt idx="640">
                  <c:v>43870.736111111109</c:v>
                </c:pt>
                <c:pt idx="641">
                  <c:v>43870.739583333336</c:v>
                </c:pt>
                <c:pt idx="642">
                  <c:v>43870.743055555555</c:v>
                </c:pt>
                <c:pt idx="643">
                  <c:v>43870.746527777781</c:v>
                </c:pt>
                <c:pt idx="644">
                  <c:v>43870.75</c:v>
                </c:pt>
                <c:pt idx="645">
                  <c:v>43870.753472222219</c:v>
                </c:pt>
                <c:pt idx="646">
                  <c:v>43870.756944444445</c:v>
                </c:pt>
                <c:pt idx="647">
                  <c:v>43870.760416666664</c:v>
                </c:pt>
                <c:pt idx="648">
                  <c:v>43870.763888888891</c:v>
                </c:pt>
                <c:pt idx="649">
                  <c:v>43870.767361111109</c:v>
                </c:pt>
                <c:pt idx="650">
                  <c:v>43870.770833333336</c:v>
                </c:pt>
                <c:pt idx="651">
                  <c:v>43870.774305555555</c:v>
                </c:pt>
                <c:pt idx="652">
                  <c:v>43870.777777777781</c:v>
                </c:pt>
                <c:pt idx="653">
                  <c:v>43870.78125</c:v>
                </c:pt>
                <c:pt idx="654">
                  <c:v>43870.784722222219</c:v>
                </c:pt>
                <c:pt idx="655">
                  <c:v>43870.788194444445</c:v>
                </c:pt>
                <c:pt idx="656">
                  <c:v>43870.791666666664</c:v>
                </c:pt>
                <c:pt idx="657">
                  <c:v>43870.795138888891</c:v>
                </c:pt>
                <c:pt idx="658">
                  <c:v>43870.798611111109</c:v>
                </c:pt>
                <c:pt idx="659">
                  <c:v>43870.802083333336</c:v>
                </c:pt>
                <c:pt idx="660">
                  <c:v>43870.805555555555</c:v>
                </c:pt>
                <c:pt idx="661">
                  <c:v>43870.809027777781</c:v>
                </c:pt>
                <c:pt idx="662">
                  <c:v>43870.8125</c:v>
                </c:pt>
                <c:pt idx="663">
                  <c:v>43870.815972222219</c:v>
                </c:pt>
                <c:pt idx="664">
                  <c:v>43870.819444444445</c:v>
                </c:pt>
                <c:pt idx="665">
                  <c:v>43870.822916666664</c:v>
                </c:pt>
                <c:pt idx="666">
                  <c:v>43870.826388888891</c:v>
                </c:pt>
                <c:pt idx="667">
                  <c:v>43870.829861111109</c:v>
                </c:pt>
                <c:pt idx="668">
                  <c:v>43870.833333333336</c:v>
                </c:pt>
                <c:pt idx="669">
                  <c:v>43870.836805555555</c:v>
                </c:pt>
                <c:pt idx="670">
                  <c:v>43870.840277777781</c:v>
                </c:pt>
                <c:pt idx="671">
                  <c:v>43870.84375</c:v>
                </c:pt>
                <c:pt idx="672">
                  <c:v>43870.847222222219</c:v>
                </c:pt>
                <c:pt idx="673">
                  <c:v>43870.850694444445</c:v>
                </c:pt>
                <c:pt idx="674">
                  <c:v>43870.854166666664</c:v>
                </c:pt>
                <c:pt idx="675">
                  <c:v>43870.857638888891</c:v>
                </c:pt>
                <c:pt idx="676">
                  <c:v>43870.861111111109</c:v>
                </c:pt>
                <c:pt idx="677">
                  <c:v>43870.864583333336</c:v>
                </c:pt>
                <c:pt idx="678">
                  <c:v>43870.868055555555</c:v>
                </c:pt>
                <c:pt idx="679">
                  <c:v>43870.871527777781</c:v>
                </c:pt>
                <c:pt idx="680">
                  <c:v>43870.875</c:v>
                </c:pt>
                <c:pt idx="681">
                  <c:v>43870.878472222219</c:v>
                </c:pt>
                <c:pt idx="682">
                  <c:v>43870.881944444445</c:v>
                </c:pt>
                <c:pt idx="683">
                  <c:v>43870.885416666664</c:v>
                </c:pt>
                <c:pt idx="684">
                  <c:v>43870.888888888891</c:v>
                </c:pt>
                <c:pt idx="685">
                  <c:v>43870.88958333333</c:v>
                </c:pt>
                <c:pt idx="686">
                  <c:v>43870.892361111109</c:v>
                </c:pt>
                <c:pt idx="687">
                  <c:v>43870.895833333336</c:v>
                </c:pt>
                <c:pt idx="688">
                  <c:v>43870.899305555555</c:v>
                </c:pt>
                <c:pt idx="689">
                  <c:v>43870.902777777781</c:v>
                </c:pt>
                <c:pt idx="690">
                  <c:v>43870.90625</c:v>
                </c:pt>
                <c:pt idx="691">
                  <c:v>43870.906944444447</c:v>
                </c:pt>
                <c:pt idx="692">
                  <c:v>43870.907638888886</c:v>
                </c:pt>
                <c:pt idx="693">
                  <c:v>43870.908333333333</c:v>
                </c:pt>
                <c:pt idx="694">
                  <c:v>43870.90902777778</c:v>
                </c:pt>
                <c:pt idx="695">
                  <c:v>43870.909722222219</c:v>
                </c:pt>
                <c:pt idx="696">
                  <c:v>43870.910416666666</c:v>
                </c:pt>
                <c:pt idx="697">
                  <c:v>43870.911111111112</c:v>
                </c:pt>
                <c:pt idx="698">
                  <c:v>43870.911805555559</c:v>
                </c:pt>
                <c:pt idx="699">
                  <c:v>43870.912499999999</c:v>
                </c:pt>
                <c:pt idx="700">
                  <c:v>43870.913194444445</c:v>
                </c:pt>
                <c:pt idx="701">
                  <c:v>43870.913888888892</c:v>
                </c:pt>
                <c:pt idx="702">
                  <c:v>43870.914583333331</c:v>
                </c:pt>
                <c:pt idx="703">
                  <c:v>43870.915277777778</c:v>
                </c:pt>
                <c:pt idx="704">
                  <c:v>43870.915972222225</c:v>
                </c:pt>
                <c:pt idx="705">
                  <c:v>43870.916666666664</c:v>
                </c:pt>
                <c:pt idx="706">
                  <c:v>43870.917361111111</c:v>
                </c:pt>
                <c:pt idx="707">
                  <c:v>43870.918055555558</c:v>
                </c:pt>
                <c:pt idx="708">
                  <c:v>43870.918749999997</c:v>
                </c:pt>
                <c:pt idx="709">
                  <c:v>43870.919444444444</c:v>
                </c:pt>
                <c:pt idx="710">
                  <c:v>43870.920138888891</c:v>
                </c:pt>
                <c:pt idx="711">
                  <c:v>43870.92083333333</c:v>
                </c:pt>
                <c:pt idx="712">
                  <c:v>43870.921527777777</c:v>
                </c:pt>
                <c:pt idx="713">
                  <c:v>43870.922222222223</c:v>
                </c:pt>
                <c:pt idx="714">
                  <c:v>43870.92291666667</c:v>
                </c:pt>
                <c:pt idx="715">
                  <c:v>43870.923611111109</c:v>
                </c:pt>
                <c:pt idx="716">
                  <c:v>43870.924305555556</c:v>
                </c:pt>
                <c:pt idx="717">
                  <c:v>43870.925000000003</c:v>
                </c:pt>
                <c:pt idx="718">
                  <c:v>43870.925694444442</c:v>
                </c:pt>
                <c:pt idx="719">
                  <c:v>43870.926388888889</c:v>
                </c:pt>
                <c:pt idx="720">
                  <c:v>43870.927083333336</c:v>
                </c:pt>
                <c:pt idx="721">
                  <c:v>43870.927777777775</c:v>
                </c:pt>
                <c:pt idx="722">
                  <c:v>43870.928472222222</c:v>
                </c:pt>
                <c:pt idx="723">
                  <c:v>43870.929166666669</c:v>
                </c:pt>
                <c:pt idx="724">
                  <c:v>43870.929861111108</c:v>
                </c:pt>
                <c:pt idx="725">
                  <c:v>43870.930555555555</c:v>
                </c:pt>
                <c:pt idx="726">
                  <c:v>43870.931250000001</c:v>
                </c:pt>
                <c:pt idx="727">
                  <c:v>43870.931944444441</c:v>
                </c:pt>
                <c:pt idx="728">
                  <c:v>43870.932638888888</c:v>
                </c:pt>
                <c:pt idx="729">
                  <c:v>43870.933333333334</c:v>
                </c:pt>
                <c:pt idx="730">
                  <c:v>43870.934027777781</c:v>
                </c:pt>
                <c:pt idx="731">
                  <c:v>43870.93472222222</c:v>
                </c:pt>
                <c:pt idx="732">
                  <c:v>43870.935416666667</c:v>
                </c:pt>
                <c:pt idx="733">
                  <c:v>43870.936111111114</c:v>
                </c:pt>
                <c:pt idx="734">
                  <c:v>43870.936805555553</c:v>
                </c:pt>
                <c:pt idx="735">
                  <c:v>43870.9375</c:v>
                </c:pt>
                <c:pt idx="736">
                  <c:v>43870.938194444447</c:v>
                </c:pt>
                <c:pt idx="737">
                  <c:v>43870.938888888886</c:v>
                </c:pt>
                <c:pt idx="738">
                  <c:v>43870.939583333333</c:v>
                </c:pt>
                <c:pt idx="739">
                  <c:v>43870.94027777778</c:v>
                </c:pt>
                <c:pt idx="740">
                  <c:v>43870.940972222219</c:v>
                </c:pt>
                <c:pt idx="741">
                  <c:v>43870.941666666666</c:v>
                </c:pt>
                <c:pt idx="742">
                  <c:v>43870.942361111112</c:v>
                </c:pt>
                <c:pt idx="743">
                  <c:v>43870.943055555559</c:v>
                </c:pt>
                <c:pt idx="744">
                  <c:v>43870.943749999999</c:v>
                </c:pt>
                <c:pt idx="745">
                  <c:v>43870.944444444445</c:v>
                </c:pt>
                <c:pt idx="746">
                  <c:v>43870.945138888892</c:v>
                </c:pt>
                <c:pt idx="747">
                  <c:v>43870.945833333331</c:v>
                </c:pt>
                <c:pt idx="748">
                  <c:v>43870.946527777778</c:v>
                </c:pt>
                <c:pt idx="749">
                  <c:v>43870.947222222225</c:v>
                </c:pt>
                <c:pt idx="750">
                  <c:v>43870.947916666664</c:v>
                </c:pt>
                <c:pt idx="751">
                  <c:v>43870.948611111111</c:v>
                </c:pt>
                <c:pt idx="752">
                  <c:v>43870.949305555558</c:v>
                </c:pt>
                <c:pt idx="753">
                  <c:v>43870.95</c:v>
                </c:pt>
                <c:pt idx="754">
                  <c:v>43870.950694444444</c:v>
                </c:pt>
                <c:pt idx="755">
                  <c:v>43870.951388888891</c:v>
                </c:pt>
                <c:pt idx="756">
                  <c:v>43870.95208333333</c:v>
                </c:pt>
                <c:pt idx="757">
                  <c:v>43870.952777777777</c:v>
                </c:pt>
                <c:pt idx="758">
                  <c:v>43870.953472222223</c:v>
                </c:pt>
                <c:pt idx="759">
                  <c:v>43870.95416666667</c:v>
                </c:pt>
                <c:pt idx="760">
                  <c:v>43870.954861111109</c:v>
                </c:pt>
                <c:pt idx="761">
                  <c:v>43870.955555555556</c:v>
                </c:pt>
                <c:pt idx="762">
                  <c:v>43870.956250000003</c:v>
                </c:pt>
                <c:pt idx="763">
                  <c:v>43870.956944444442</c:v>
                </c:pt>
                <c:pt idx="764">
                  <c:v>43870.957638888889</c:v>
                </c:pt>
                <c:pt idx="765">
                  <c:v>43870.958333333336</c:v>
                </c:pt>
                <c:pt idx="766">
                  <c:v>43870.959027777775</c:v>
                </c:pt>
                <c:pt idx="767">
                  <c:v>43870.959722222222</c:v>
                </c:pt>
                <c:pt idx="768">
                  <c:v>43870.960416666669</c:v>
                </c:pt>
                <c:pt idx="769">
                  <c:v>43870.961111111108</c:v>
                </c:pt>
                <c:pt idx="770">
                  <c:v>43870.961805555555</c:v>
                </c:pt>
                <c:pt idx="771">
                  <c:v>43870.962500000001</c:v>
                </c:pt>
                <c:pt idx="772">
                  <c:v>43870.963194444441</c:v>
                </c:pt>
                <c:pt idx="773">
                  <c:v>43870.963888888888</c:v>
                </c:pt>
                <c:pt idx="774">
                  <c:v>43870.964583333334</c:v>
                </c:pt>
                <c:pt idx="775">
                  <c:v>43870.965277777781</c:v>
                </c:pt>
                <c:pt idx="776">
                  <c:v>43870.96597222222</c:v>
                </c:pt>
                <c:pt idx="777">
                  <c:v>43870.966666666667</c:v>
                </c:pt>
                <c:pt idx="778">
                  <c:v>43870.967361111114</c:v>
                </c:pt>
                <c:pt idx="779">
                  <c:v>43870.968055555553</c:v>
                </c:pt>
                <c:pt idx="780">
                  <c:v>43870.96875</c:v>
                </c:pt>
                <c:pt idx="781">
                  <c:v>43870.969444444447</c:v>
                </c:pt>
                <c:pt idx="782">
                  <c:v>43870.970138888886</c:v>
                </c:pt>
                <c:pt idx="783">
                  <c:v>43870.970833333333</c:v>
                </c:pt>
                <c:pt idx="784">
                  <c:v>43870.97152777778</c:v>
                </c:pt>
                <c:pt idx="785">
                  <c:v>43870.972222222219</c:v>
                </c:pt>
                <c:pt idx="786">
                  <c:v>43870.972916666666</c:v>
                </c:pt>
                <c:pt idx="787">
                  <c:v>43870.973611111112</c:v>
                </c:pt>
                <c:pt idx="788">
                  <c:v>43870.974305555559</c:v>
                </c:pt>
                <c:pt idx="789">
                  <c:v>43870.974999999999</c:v>
                </c:pt>
                <c:pt idx="790">
                  <c:v>43870.975694444445</c:v>
                </c:pt>
                <c:pt idx="791">
                  <c:v>43870.976388888892</c:v>
                </c:pt>
                <c:pt idx="792">
                  <c:v>43870.977083333331</c:v>
                </c:pt>
                <c:pt idx="793">
                  <c:v>43870.977777777778</c:v>
                </c:pt>
                <c:pt idx="794">
                  <c:v>43870.978472222225</c:v>
                </c:pt>
                <c:pt idx="795">
                  <c:v>43870.979166666664</c:v>
                </c:pt>
                <c:pt idx="796">
                  <c:v>43870.979861111111</c:v>
                </c:pt>
                <c:pt idx="797">
                  <c:v>43870.980555555558</c:v>
                </c:pt>
                <c:pt idx="798">
                  <c:v>43870.981249999997</c:v>
                </c:pt>
                <c:pt idx="799">
                  <c:v>43870.981944444444</c:v>
                </c:pt>
                <c:pt idx="800">
                  <c:v>43870.982638888891</c:v>
                </c:pt>
                <c:pt idx="801">
                  <c:v>43870.98333333333</c:v>
                </c:pt>
                <c:pt idx="802">
                  <c:v>43870.984027777777</c:v>
                </c:pt>
                <c:pt idx="803">
                  <c:v>43870.984722222223</c:v>
                </c:pt>
                <c:pt idx="804">
                  <c:v>43870.98541666667</c:v>
                </c:pt>
                <c:pt idx="805">
                  <c:v>43870.986111111109</c:v>
                </c:pt>
                <c:pt idx="806">
                  <c:v>43870.986805555556</c:v>
                </c:pt>
                <c:pt idx="807">
                  <c:v>43870.987500000003</c:v>
                </c:pt>
                <c:pt idx="808">
                  <c:v>43870.988194444442</c:v>
                </c:pt>
                <c:pt idx="809">
                  <c:v>43870.988888888889</c:v>
                </c:pt>
                <c:pt idx="810">
                  <c:v>43870.989583333336</c:v>
                </c:pt>
                <c:pt idx="811">
                  <c:v>43870.990277777775</c:v>
                </c:pt>
                <c:pt idx="812">
                  <c:v>43870.990972222222</c:v>
                </c:pt>
                <c:pt idx="813">
                  <c:v>43870.991666666669</c:v>
                </c:pt>
                <c:pt idx="814">
                  <c:v>43870.992361111108</c:v>
                </c:pt>
                <c:pt idx="815">
                  <c:v>43870.993055555555</c:v>
                </c:pt>
                <c:pt idx="816">
                  <c:v>43870.993750000001</c:v>
                </c:pt>
                <c:pt idx="817">
                  <c:v>43870.994444444441</c:v>
                </c:pt>
                <c:pt idx="818">
                  <c:v>43870.995138888888</c:v>
                </c:pt>
                <c:pt idx="819">
                  <c:v>43870.995833333334</c:v>
                </c:pt>
                <c:pt idx="820">
                  <c:v>43870.996527777781</c:v>
                </c:pt>
                <c:pt idx="821">
                  <c:v>43870.99722222222</c:v>
                </c:pt>
                <c:pt idx="822">
                  <c:v>43870.997916666667</c:v>
                </c:pt>
                <c:pt idx="823">
                  <c:v>43870.998611111114</c:v>
                </c:pt>
                <c:pt idx="824">
                  <c:v>43870.999305555553</c:v>
                </c:pt>
                <c:pt idx="825">
                  <c:v>43871</c:v>
                </c:pt>
                <c:pt idx="826">
                  <c:v>43871.000694444447</c:v>
                </c:pt>
                <c:pt idx="827">
                  <c:v>43871.001388888886</c:v>
                </c:pt>
                <c:pt idx="828">
                  <c:v>43871.002083333333</c:v>
                </c:pt>
                <c:pt idx="829">
                  <c:v>43871.00277777778</c:v>
                </c:pt>
                <c:pt idx="830">
                  <c:v>43871.003472222219</c:v>
                </c:pt>
                <c:pt idx="831">
                  <c:v>43871.004166666666</c:v>
                </c:pt>
                <c:pt idx="832">
                  <c:v>43871.004861111112</c:v>
                </c:pt>
                <c:pt idx="833">
                  <c:v>43871.005555555559</c:v>
                </c:pt>
                <c:pt idx="834">
                  <c:v>43871.006249999999</c:v>
                </c:pt>
                <c:pt idx="835">
                  <c:v>43871.006944444445</c:v>
                </c:pt>
                <c:pt idx="836">
                  <c:v>43871.007638888892</c:v>
                </c:pt>
                <c:pt idx="837">
                  <c:v>43871.008333333331</c:v>
                </c:pt>
                <c:pt idx="838">
                  <c:v>43871.009027777778</c:v>
                </c:pt>
                <c:pt idx="839">
                  <c:v>43871.009722222225</c:v>
                </c:pt>
                <c:pt idx="840">
                  <c:v>43871.010416666664</c:v>
                </c:pt>
                <c:pt idx="841">
                  <c:v>43871.011111111111</c:v>
                </c:pt>
                <c:pt idx="842">
                  <c:v>43871.011805555558</c:v>
                </c:pt>
                <c:pt idx="843">
                  <c:v>43871.012499999997</c:v>
                </c:pt>
                <c:pt idx="844">
                  <c:v>43871.013194444444</c:v>
                </c:pt>
                <c:pt idx="845">
                  <c:v>43871.013888888891</c:v>
                </c:pt>
                <c:pt idx="846">
                  <c:v>43871.01458333333</c:v>
                </c:pt>
                <c:pt idx="847">
                  <c:v>43871.015277777777</c:v>
                </c:pt>
                <c:pt idx="848">
                  <c:v>43871.015972222223</c:v>
                </c:pt>
                <c:pt idx="849">
                  <c:v>43871.01666666667</c:v>
                </c:pt>
                <c:pt idx="850">
                  <c:v>43871.017361111109</c:v>
                </c:pt>
                <c:pt idx="851">
                  <c:v>43871.018055555556</c:v>
                </c:pt>
                <c:pt idx="852">
                  <c:v>43871.018750000003</c:v>
                </c:pt>
                <c:pt idx="853">
                  <c:v>43871.019444444442</c:v>
                </c:pt>
                <c:pt idx="854">
                  <c:v>43871.020138888889</c:v>
                </c:pt>
                <c:pt idx="855">
                  <c:v>43871.020833333336</c:v>
                </c:pt>
                <c:pt idx="856">
                  <c:v>43871.021527777775</c:v>
                </c:pt>
                <c:pt idx="857">
                  <c:v>43871.022222222222</c:v>
                </c:pt>
                <c:pt idx="858">
                  <c:v>43871.022916666669</c:v>
                </c:pt>
                <c:pt idx="859">
                  <c:v>43871.023611111108</c:v>
                </c:pt>
                <c:pt idx="860">
                  <c:v>43871.024305555555</c:v>
                </c:pt>
                <c:pt idx="861">
                  <c:v>43871.025000000001</c:v>
                </c:pt>
                <c:pt idx="862">
                  <c:v>43871.025694444441</c:v>
                </c:pt>
                <c:pt idx="863">
                  <c:v>43871.026388888888</c:v>
                </c:pt>
                <c:pt idx="864">
                  <c:v>43871.027083333334</c:v>
                </c:pt>
                <c:pt idx="865">
                  <c:v>43871.027777777781</c:v>
                </c:pt>
                <c:pt idx="866">
                  <c:v>43871.02847222222</c:v>
                </c:pt>
                <c:pt idx="867">
                  <c:v>43871.029166666667</c:v>
                </c:pt>
                <c:pt idx="868">
                  <c:v>43871.029861111114</c:v>
                </c:pt>
                <c:pt idx="869">
                  <c:v>43871.030555555553</c:v>
                </c:pt>
                <c:pt idx="870">
                  <c:v>43871.03125</c:v>
                </c:pt>
                <c:pt idx="871">
                  <c:v>43871.031944444447</c:v>
                </c:pt>
                <c:pt idx="872">
                  <c:v>43871.032638888886</c:v>
                </c:pt>
                <c:pt idx="873">
                  <c:v>43871.033333333333</c:v>
                </c:pt>
                <c:pt idx="874">
                  <c:v>43871.03402777778</c:v>
                </c:pt>
                <c:pt idx="875">
                  <c:v>43871.034722222219</c:v>
                </c:pt>
                <c:pt idx="876">
                  <c:v>43871.035416666666</c:v>
                </c:pt>
                <c:pt idx="877">
                  <c:v>43871.036111111112</c:v>
                </c:pt>
                <c:pt idx="878">
                  <c:v>43871.036805555559</c:v>
                </c:pt>
                <c:pt idx="879">
                  <c:v>43871.037499999999</c:v>
                </c:pt>
                <c:pt idx="880">
                  <c:v>43871.038194444445</c:v>
                </c:pt>
                <c:pt idx="881">
                  <c:v>43871.038888888892</c:v>
                </c:pt>
                <c:pt idx="882">
                  <c:v>43871.039583333331</c:v>
                </c:pt>
                <c:pt idx="883">
                  <c:v>43871.040277777778</c:v>
                </c:pt>
                <c:pt idx="884">
                  <c:v>43871.040972222225</c:v>
                </c:pt>
                <c:pt idx="885">
                  <c:v>43871.041666666664</c:v>
                </c:pt>
                <c:pt idx="886">
                  <c:v>43871.042361111111</c:v>
                </c:pt>
                <c:pt idx="887">
                  <c:v>43871.043055555558</c:v>
                </c:pt>
                <c:pt idx="888">
                  <c:v>43871.043749999997</c:v>
                </c:pt>
                <c:pt idx="889">
                  <c:v>43871.044444444444</c:v>
                </c:pt>
                <c:pt idx="890">
                  <c:v>43871.045138888891</c:v>
                </c:pt>
                <c:pt idx="891">
                  <c:v>43871.04583333333</c:v>
                </c:pt>
                <c:pt idx="892">
                  <c:v>43871.046527777777</c:v>
                </c:pt>
                <c:pt idx="893">
                  <c:v>43871.047222222223</c:v>
                </c:pt>
                <c:pt idx="894">
                  <c:v>43871.04791666667</c:v>
                </c:pt>
                <c:pt idx="895">
                  <c:v>43871.048611111109</c:v>
                </c:pt>
                <c:pt idx="896">
                  <c:v>43871.049305555556</c:v>
                </c:pt>
                <c:pt idx="897">
                  <c:v>43871.05</c:v>
                </c:pt>
                <c:pt idx="898">
                  <c:v>43871.050694444442</c:v>
                </c:pt>
                <c:pt idx="899">
                  <c:v>43871.051388888889</c:v>
                </c:pt>
                <c:pt idx="900">
                  <c:v>43871.052083333336</c:v>
                </c:pt>
                <c:pt idx="901">
                  <c:v>43871.052777777775</c:v>
                </c:pt>
                <c:pt idx="902">
                  <c:v>43871.053472222222</c:v>
                </c:pt>
                <c:pt idx="903">
                  <c:v>43871.054166666669</c:v>
                </c:pt>
                <c:pt idx="904">
                  <c:v>43871.054861111108</c:v>
                </c:pt>
                <c:pt idx="905">
                  <c:v>43871.055555555555</c:v>
                </c:pt>
                <c:pt idx="906">
                  <c:v>43871.056250000001</c:v>
                </c:pt>
                <c:pt idx="907">
                  <c:v>43871.056944444441</c:v>
                </c:pt>
                <c:pt idx="908">
                  <c:v>43871.057638888888</c:v>
                </c:pt>
                <c:pt idx="909">
                  <c:v>43871.058333333334</c:v>
                </c:pt>
                <c:pt idx="910">
                  <c:v>43871.059027777781</c:v>
                </c:pt>
                <c:pt idx="911">
                  <c:v>43871.05972222222</c:v>
                </c:pt>
                <c:pt idx="912">
                  <c:v>43871.060416666667</c:v>
                </c:pt>
                <c:pt idx="913">
                  <c:v>43871.061111111114</c:v>
                </c:pt>
                <c:pt idx="914">
                  <c:v>43871.061805555553</c:v>
                </c:pt>
                <c:pt idx="915">
                  <c:v>43871.0625</c:v>
                </c:pt>
                <c:pt idx="916">
                  <c:v>43871.063194444447</c:v>
                </c:pt>
                <c:pt idx="917">
                  <c:v>43871.063888888886</c:v>
                </c:pt>
                <c:pt idx="918">
                  <c:v>43871.064583333333</c:v>
                </c:pt>
                <c:pt idx="919">
                  <c:v>43871.06527777778</c:v>
                </c:pt>
                <c:pt idx="920">
                  <c:v>43871.065972222219</c:v>
                </c:pt>
                <c:pt idx="921">
                  <c:v>43871.066666666666</c:v>
                </c:pt>
                <c:pt idx="922">
                  <c:v>43871.067361111112</c:v>
                </c:pt>
                <c:pt idx="923">
                  <c:v>43871.068055555559</c:v>
                </c:pt>
                <c:pt idx="924">
                  <c:v>43871.068749999999</c:v>
                </c:pt>
                <c:pt idx="925">
                  <c:v>43871.069444444445</c:v>
                </c:pt>
                <c:pt idx="926">
                  <c:v>43871.070138888892</c:v>
                </c:pt>
                <c:pt idx="927">
                  <c:v>43871.070833333331</c:v>
                </c:pt>
                <c:pt idx="928">
                  <c:v>43871.071527777778</c:v>
                </c:pt>
                <c:pt idx="929">
                  <c:v>43871.072222222225</c:v>
                </c:pt>
                <c:pt idx="930">
                  <c:v>43871.072916666664</c:v>
                </c:pt>
                <c:pt idx="931">
                  <c:v>43871.073611111111</c:v>
                </c:pt>
                <c:pt idx="932">
                  <c:v>43871.074305555558</c:v>
                </c:pt>
                <c:pt idx="933">
                  <c:v>43871.074999999997</c:v>
                </c:pt>
                <c:pt idx="934">
                  <c:v>43871.075694444444</c:v>
                </c:pt>
                <c:pt idx="935">
                  <c:v>43871.076388888891</c:v>
                </c:pt>
                <c:pt idx="936">
                  <c:v>43871.07708333333</c:v>
                </c:pt>
                <c:pt idx="937">
                  <c:v>43871.077777777777</c:v>
                </c:pt>
                <c:pt idx="938">
                  <c:v>43871.078472222223</c:v>
                </c:pt>
                <c:pt idx="939">
                  <c:v>43871.07916666667</c:v>
                </c:pt>
                <c:pt idx="940">
                  <c:v>43871.079861111109</c:v>
                </c:pt>
                <c:pt idx="941">
                  <c:v>43871.080555555556</c:v>
                </c:pt>
                <c:pt idx="942">
                  <c:v>43871.081250000003</c:v>
                </c:pt>
                <c:pt idx="943">
                  <c:v>43871.081944444442</c:v>
                </c:pt>
                <c:pt idx="944">
                  <c:v>43871.082638888889</c:v>
                </c:pt>
                <c:pt idx="945">
                  <c:v>43871.083333333336</c:v>
                </c:pt>
                <c:pt idx="946">
                  <c:v>43871.084027777775</c:v>
                </c:pt>
                <c:pt idx="947">
                  <c:v>43871.084722222222</c:v>
                </c:pt>
                <c:pt idx="948">
                  <c:v>43871.085416666669</c:v>
                </c:pt>
                <c:pt idx="949">
                  <c:v>43871.086111111108</c:v>
                </c:pt>
                <c:pt idx="950">
                  <c:v>43871.086805555555</c:v>
                </c:pt>
                <c:pt idx="951">
                  <c:v>43871.087500000001</c:v>
                </c:pt>
                <c:pt idx="952">
                  <c:v>43871.088194444441</c:v>
                </c:pt>
                <c:pt idx="953">
                  <c:v>43871.088888888888</c:v>
                </c:pt>
                <c:pt idx="954">
                  <c:v>43871.089583333334</c:v>
                </c:pt>
                <c:pt idx="955">
                  <c:v>43871.090277777781</c:v>
                </c:pt>
                <c:pt idx="956">
                  <c:v>43871.09097222222</c:v>
                </c:pt>
                <c:pt idx="957">
                  <c:v>43871.091666666667</c:v>
                </c:pt>
                <c:pt idx="958">
                  <c:v>43871.092361111114</c:v>
                </c:pt>
                <c:pt idx="959">
                  <c:v>43871.093055555553</c:v>
                </c:pt>
                <c:pt idx="960">
                  <c:v>43871.09375</c:v>
                </c:pt>
                <c:pt idx="961">
                  <c:v>43871.094444444447</c:v>
                </c:pt>
                <c:pt idx="962">
                  <c:v>43871.095138888886</c:v>
                </c:pt>
                <c:pt idx="963">
                  <c:v>43871.095833333333</c:v>
                </c:pt>
                <c:pt idx="964">
                  <c:v>43871.09652777778</c:v>
                </c:pt>
                <c:pt idx="965">
                  <c:v>43871.097222222219</c:v>
                </c:pt>
                <c:pt idx="966">
                  <c:v>43871.097916666666</c:v>
                </c:pt>
                <c:pt idx="967">
                  <c:v>43871.098611111112</c:v>
                </c:pt>
                <c:pt idx="968">
                  <c:v>43871.099305555559</c:v>
                </c:pt>
                <c:pt idx="969">
                  <c:v>43871.1</c:v>
                </c:pt>
                <c:pt idx="970">
                  <c:v>43871.100694444445</c:v>
                </c:pt>
                <c:pt idx="971">
                  <c:v>43871.101388888892</c:v>
                </c:pt>
                <c:pt idx="972">
                  <c:v>43871.102083333331</c:v>
                </c:pt>
                <c:pt idx="973">
                  <c:v>43871.102777777778</c:v>
                </c:pt>
                <c:pt idx="974">
                  <c:v>43871.103472222225</c:v>
                </c:pt>
                <c:pt idx="975">
                  <c:v>43871.104166666664</c:v>
                </c:pt>
                <c:pt idx="976">
                  <c:v>43871.104861111111</c:v>
                </c:pt>
                <c:pt idx="977">
                  <c:v>43871.105555555558</c:v>
                </c:pt>
                <c:pt idx="978">
                  <c:v>43871.106249999997</c:v>
                </c:pt>
                <c:pt idx="979">
                  <c:v>43871.106944444444</c:v>
                </c:pt>
                <c:pt idx="980">
                  <c:v>43871.107638888891</c:v>
                </c:pt>
                <c:pt idx="981">
                  <c:v>43871.10833333333</c:v>
                </c:pt>
                <c:pt idx="982">
                  <c:v>43871.109027777777</c:v>
                </c:pt>
                <c:pt idx="983">
                  <c:v>43871.109722222223</c:v>
                </c:pt>
                <c:pt idx="984">
                  <c:v>43871.11041666667</c:v>
                </c:pt>
                <c:pt idx="985">
                  <c:v>43871.111111111109</c:v>
                </c:pt>
                <c:pt idx="986">
                  <c:v>43871.111805555556</c:v>
                </c:pt>
                <c:pt idx="987">
                  <c:v>43871.112500000003</c:v>
                </c:pt>
                <c:pt idx="988">
                  <c:v>43871.113194444442</c:v>
                </c:pt>
                <c:pt idx="989">
                  <c:v>43871.113888888889</c:v>
                </c:pt>
                <c:pt idx="990">
                  <c:v>43871.114583333336</c:v>
                </c:pt>
                <c:pt idx="991">
                  <c:v>43871.115277777775</c:v>
                </c:pt>
                <c:pt idx="992">
                  <c:v>43871.115972222222</c:v>
                </c:pt>
                <c:pt idx="993">
                  <c:v>43871.116666666669</c:v>
                </c:pt>
                <c:pt idx="994">
                  <c:v>43871.117361111108</c:v>
                </c:pt>
                <c:pt idx="995">
                  <c:v>43871.118055555555</c:v>
                </c:pt>
                <c:pt idx="996">
                  <c:v>43871.118750000001</c:v>
                </c:pt>
                <c:pt idx="997">
                  <c:v>43871.119444444441</c:v>
                </c:pt>
                <c:pt idx="998">
                  <c:v>43871.120138888888</c:v>
                </c:pt>
                <c:pt idx="999">
                  <c:v>43871.120833333334</c:v>
                </c:pt>
                <c:pt idx="1000">
                  <c:v>43871.121527777781</c:v>
                </c:pt>
                <c:pt idx="1001">
                  <c:v>43871.12222222222</c:v>
                </c:pt>
                <c:pt idx="1002">
                  <c:v>43871.122916666667</c:v>
                </c:pt>
                <c:pt idx="1003">
                  <c:v>43871.123611111114</c:v>
                </c:pt>
                <c:pt idx="1004">
                  <c:v>43871.124305555553</c:v>
                </c:pt>
                <c:pt idx="1005">
                  <c:v>43871.125</c:v>
                </c:pt>
                <c:pt idx="1006">
                  <c:v>43871.125694444447</c:v>
                </c:pt>
                <c:pt idx="1007">
                  <c:v>43871.126388888886</c:v>
                </c:pt>
                <c:pt idx="1008">
                  <c:v>43871.127083333333</c:v>
                </c:pt>
                <c:pt idx="1009">
                  <c:v>43871.12777777778</c:v>
                </c:pt>
                <c:pt idx="1010">
                  <c:v>43871.128472222219</c:v>
                </c:pt>
                <c:pt idx="1011">
                  <c:v>43871.129166666666</c:v>
                </c:pt>
                <c:pt idx="1012">
                  <c:v>43871.129861111112</c:v>
                </c:pt>
                <c:pt idx="1013">
                  <c:v>43871.130555555559</c:v>
                </c:pt>
                <c:pt idx="1014">
                  <c:v>43871.131249999999</c:v>
                </c:pt>
                <c:pt idx="1015">
                  <c:v>43871.131944444445</c:v>
                </c:pt>
                <c:pt idx="1016">
                  <c:v>43871.132638888892</c:v>
                </c:pt>
                <c:pt idx="1017">
                  <c:v>43871.133333333331</c:v>
                </c:pt>
                <c:pt idx="1018">
                  <c:v>43871.134027777778</c:v>
                </c:pt>
                <c:pt idx="1019">
                  <c:v>43871.134722222225</c:v>
                </c:pt>
                <c:pt idx="1020">
                  <c:v>43871.135416666664</c:v>
                </c:pt>
                <c:pt idx="1021">
                  <c:v>43871.136111111111</c:v>
                </c:pt>
                <c:pt idx="1022">
                  <c:v>43871.136805555558</c:v>
                </c:pt>
                <c:pt idx="1023">
                  <c:v>43871.137499999997</c:v>
                </c:pt>
                <c:pt idx="1024">
                  <c:v>43871.138194444444</c:v>
                </c:pt>
                <c:pt idx="1025">
                  <c:v>43871.138888888891</c:v>
                </c:pt>
                <c:pt idx="1026">
                  <c:v>43871.13958333333</c:v>
                </c:pt>
                <c:pt idx="1027">
                  <c:v>43871.140277777777</c:v>
                </c:pt>
                <c:pt idx="1028">
                  <c:v>43871.140972222223</c:v>
                </c:pt>
                <c:pt idx="1029">
                  <c:v>43871.14166666667</c:v>
                </c:pt>
                <c:pt idx="1030">
                  <c:v>43871.142361111109</c:v>
                </c:pt>
                <c:pt idx="1031">
                  <c:v>43871.143055555556</c:v>
                </c:pt>
                <c:pt idx="1032">
                  <c:v>43871.143750000003</c:v>
                </c:pt>
                <c:pt idx="1033">
                  <c:v>43871.144444444442</c:v>
                </c:pt>
                <c:pt idx="1034">
                  <c:v>43871.145138888889</c:v>
                </c:pt>
                <c:pt idx="1035">
                  <c:v>43871.145833333336</c:v>
                </c:pt>
                <c:pt idx="1036">
                  <c:v>43871.146527777775</c:v>
                </c:pt>
                <c:pt idx="1037">
                  <c:v>43871.147222222222</c:v>
                </c:pt>
                <c:pt idx="1038">
                  <c:v>43871.147916666669</c:v>
                </c:pt>
                <c:pt idx="1039">
                  <c:v>43871.148611111108</c:v>
                </c:pt>
                <c:pt idx="1040">
                  <c:v>43871.149305555555</c:v>
                </c:pt>
                <c:pt idx="1041">
                  <c:v>43871.15</c:v>
                </c:pt>
                <c:pt idx="1042">
                  <c:v>43871.150694444441</c:v>
                </c:pt>
                <c:pt idx="1043">
                  <c:v>43871.151388888888</c:v>
                </c:pt>
                <c:pt idx="1044">
                  <c:v>43871.152083333334</c:v>
                </c:pt>
                <c:pt idx="1045">
                  <c:v>43871.152777777781</c:v>
                </c:pt>
                <c:pt idx="1046">
                  <c:v>43871.15347222222</c:v>
                </c:pt>
                <c:pt idx="1047">
                  <c:v>43871.154166666667</c:v>
                </c:pt>
                <c:pt idx="1048">
                  <c:v>43871.154861111114</c:v>
                </c:pt>
                <c:pt idx="1049">
                  <c:v>43871.155555555553</c:v>
                </c:pt>
                <c:pt idx="1050">
                  <c:v>43871.15625</c:v>
                </c:pt>
                <c:pt idx="1051">
                  <c:v>43871.156944444447</c:v>
                </c:pt>
                <c:pt idx="1052">
                  <c:v>43871.157638888886</c:v>
                </c:pt>
                <c:pt idx="1053">
                  <c:v>43871.158333333333</c:v>
                </c:pt>
                <c:pt idx="1054">
                  <c:v>43871.15902777778</c:v>
                </c:pt>
                <c:pt idx="1055">
                  <c:v>43871.159722222219</c:v>
                </c:pt>
                <c:pt idx="1056">
                  <c:v>43871.160416666666</c:v>
                </c:pt>
                <c:pt idx="1057">
                  <c:v>43871.161111111112</c:v>
                </c:pt>
                <c:pt idx="1058">
                  <c:v>43871.161805555559</c:v>
                </c:pt>
                <c:pt idx="1059">
                  <c:v>43871.162499999999</c:v>
                </c:pt>
                <c:pt idx="1060">
                  <c:v>43871.163194444445</c:v>
                </c:pt>
                <c:pt idx="1061">
                  <c:v>43871.163888888892</c:v>
                </c:pt>
                <c:pt idx="1062">
                  <c:v>43871.164583333331</c:v>
                </c:pt>
                <c:pt idx="1063">
                  <c:v>43871.165277777778</c:v>
                </c:pt>
                <c:pt idx="1064">
                  <c:v>43871.165972222225</c:v>
                </c:pt>
                <c:pt idx="1065">
                  <c:v>43871.166666666664</c:v>
                </c:pt>
                <c:pt idx="1066">
                  <c:v>43871.167361111111</c:v>
                </c:pt>
                <c:pt idx="1067">
                  <c:v>43871.168055555558</c:v>
                </c:pt>
                <c:pt idx="1068">
                  <c:v>43871.168749999997</c:v>
                </c:pt>
                <c:pt idx="1069">
                  <c:v>43871.169444444444</c:v>
                </c:pt>
                <c:pt idx="1070">
                  <c:v>43871.170138888891</c:v>
                </c:pt>
                <c:pt idx="1071">
                  <c:v>43871.17083333333</c:v>
                </c:pt>
                <c:pt idx="1072">
                  <c:v>43871.171527777777</c:v>
                </c:pt>
                <c:pt idx="1073">
                  <c:v>43871.172222222223</c:v>
                </c:pt>
                <c:pt idx="1074">
                  <c:v>43871.17291666667</c:v>
                </c:pt>
                <c:pt idx="1075">
                  <c:v>43871.173611111109</c:v>
                </c:pt>
                <c:pt idx="1076">
                  <c:v>43871.174305555556</c:v>
                </c:pt>
                <c:pt idx="1077">
                  <c:v>43871.175000000003</c:v>
                </c:pt>
                <c:pt idx="1078">
                  <c:v>43871.175694444442</c:v>
                </c:pt>
                <c:pt idx="1079">
                  <c:v>43871.176388888889</c:v>
                </c:pt>
                <c:pt idx="1080">
                  <c:v>43871.177083333336</c:v>
                </c:pt>
                <c:pt idx="1081">
                  <c:v>43871.177777777775</c:v>
                </c:pt>
                <c:pt idx="1082">
                  <c:v>43871.178472222222</c:v>
                </c:pt>
                <c:pt idx="1083">
                  <c:v>43871.179166666669</c:v>
                </c:pt>
                <c:pt idx="1084">
                  <c:v>43871.179861111108</c:v>
                </c:pt>
                <c:pt idx="1085">
                  <c:v>43871.180555555555</c:v>
                </c:pt>
                <c:pt idx="1086">
                  <c:v>43871.181250000001</c:v>
                </c:pt>
                <c:pt idx="1087">
                  <c:v>43871.181944444441</c:v>
                </c:pt>
                <c:pt idx="1088">
                  <c:v>43871.182638888888</c:v>
                </c:pt>
                <c:pt idx="1089">
                  <c:v>43871.183333333334</c:v>
                </c:pt>
                <c:pt idx="1090">
                  <c:v>43871.184027777781</c:v>
                </c:pt>
                <c:pt idx="1091">
                  <c:v>43871.18472222222</c:v>
                </c:pt>
                <c:pt idx="1092">
                  <c:v>43871.185416666667</c:v>
                </c:pt>
                <c:pt idx="1093">
                  <c:v>43871.186111111114</c:v>
                </c:pt>
                <c:pt idx="1094">
                  <c:v>43871.186805555553</c:v>
                </c:pt>
                <c:pt idx="1095">
                  <c:v>43871.1875</c:v>
                </c:pt>
                <c:pt idx="1096">
                  <c:v>43871.188194444447</c:v>
                </c:pt>
                <c:pt idx="1097">
                  <c:v>43871.188888888886</c:v>
                </c:pt>
                <c:pt idx="1098">
                  <c:v>43871.189583333333</c:v>
                </c:pt>
                <c:pt idx="1099">
                  <c:v>43871.19027777778</c:v>
                </c:pt>
                <c:pt idx="1100">
                  <c:v>43871.190972222219</c:v>
                </c:pt>
                <c:pt idx="1101">
                  <c:v>43871.191666666666</c:v>
                </c:pt>
                <c:pt idx="1102">
                  <c:v>43871.192361111112</c:v>
                </c:pt>
                <c:pt idx="1103">
                  <c:v>43871.193055555559</c:v>
                </c:pt>
                <c:pt idx="1104">
                  <c:v>43871.193749999999</c:v>
                </c:pt>
                <c:pt idx="1105">
                  <c:v>43871.194444444445</c:v>
                </c:pt>
                <c:pt idx="1106">
                  <c:v>43871.195138888892</c:v>
                </c:pt>
                <c:pt idx="1107">
                  <c:v>43871.195833333331</c:v>
                </c:pt>
                <c:pt idx="1108">
                  <c:v>43871.196527777778</c:v>
                </c:pt>
                <c:pt idx="1109">
                  <c:v>43871.197222222225</c:v>
                </c:pt>
                <c:pt idx="1110">
                  <c:v>43871.197916666664</c:v>
                </c:pt>
                <c:pt idx="1111">
                  <c:v>43871.198611111111</c:v>
                </c:pt>
                <c:pt idx="1112">
                  <c:v>43871.199305555558</c:v>
                </c:pt>
                <c:pt idx="1113">
                  <c:v>43871.199999999997</c:v>
                </c:pt>
                <c:pt idx="1114">
                  <c:v>43871.200694444444</c:v>
                </c:pt>
                <c:pt idx="1115">
                  <c:v>43871.201388888891</c:v>
                </c:pt>
                <c:pt idx="1116">
                  <c:v>43871.20208333333</c:v>
                </c:pt>
                <c:pt idx="1117">
                  <c:v>43871.202777777777</c:v>
                </c:pt>
                <c:pt idx="1118">
                  <c:v>43871.203472222223</c:v>
                </c:pt>
                <c:pt idx="1119">
                  <c:v>43871.20416666667</c:v>
                </c:pt>
                <c:pt idx="1120">
                  <c:v>43871.204861111109</c:v>
                </c:pt>
                <c:pt idx="1121">
                  <c:v>43871.205555555556</c:v>
                </c:pt>
                <c:pt idx="1122">
                  <c:v>43871.206250000003</c:v>
                </c:pt>
                <c:pt idx="1123">
                  <c:v>43871.206944444442</c:v>
                </c:pt>
                <c:pt idx="1124">
                  <c:v>43871.207638888889</c:v>
                </c:pt>
                <c:pt idx="1125">
                  <c:v>43871.208333333336</c:v>
                </c:pt>
                <c:pt idx="1126">
                  <c:v>43871.209027777775</c:v>
                </c:pt>
                <c:pt idx="1127">
                  <c:v>43871.209722222222</c:v>
                </c:pt>
                <c:pt idx="1128">
                  <c:v>43871.210416666669</c:v>
                </c:pt>
                <c:pt idx="1129">
                  <c:v>43871.211111111108</c:v>
                </c:pt>
                <c:pt idx="1130">
                  <c:v>43871.211805555555</c:v>
                </c:pt>
                <c:pt idx="1131">
                  <c:v>43871.212500000001</c:v>
                </c:pt>
                <c:pt idx="1132">
                  <c:v>43871.213194444441</c:v>
                </c:pt>
                <c:pt idx="1133">
                  <c:v>43871.213888888888</c:v>
                </c:pt>
                <c:pt idx="1134">
                  <c:v>43871.214583333334</c:v>
                </c:pt>
                <c:pt idx="1135">
                  <c:v>43871.215277777781</c:v>
                </c:pt>
                <c:pt idx="1136">
                  <c:v>43871.21597222222</c:v>
                </c:pt>
                <c:pt idx="1137">
                  <c:v>43871.216666666667</c:v>
                </c:pt>
                <c:pt idx="1138">
                  <c:v>43871.217361111114</c:v>
                </c:pt>
                <c:pt idx="1139">
                  <c:v>43871.218055555553</c:v>
                </c:pt>
                <c:pt idx="1140">
                  <c:v>43871.21875</c:v>
                </c:pt>
                <c:pt idx="1141">
                  <c:v>43871.219444444447</c:v>
                </c:pt>
                <c:pt idx="1142">
                  <c:v>43871.220138888886</c:v>
                </c:pt>
                <c:pt idx="1143">
                  <c:v>43871.220833333333</c:v>
                </c:pt>
                <c:pt idx="1144">
                  <c:v>43871.22152777778</c:v>
                </c:pt>
                <c:pt idx="1145">
                  <c:v>43871.222222222219</c:v>
                </c:pt>
                <c:pt idx="1146">
                  <c:v>43871.222916666666</c:v>
                </c:pt>
                <c:pt idx="1147">
                  <c:v>43871.223611111112</c:v>
                </c:pt>
                <c:pt idx="1148">
                  <c:v>43871.224305555559</c:v>
                </c:pt>
                <c:pt idx="1149">
                  <c:v>43871.224999999999</c:v>
                </c:pt>
                <c:pt idx="1150">
                  <c:v>43871.225694444445</c:v>
                </c:pt>
                <c:pt idx="1151">
                  <c:v>43871.226388888892</c:v>
                </c:pt>
                <c:pt idx="1152">
                  <c:v>43871.227083333331</c:v>
                </c:pt>
                <c:pt idx="1153">
                  <c:v>43871.227777777778</c:v>
                </c:pt>
                <c:pt idx="1154">
                  <c:v>43871.228472222225</c:v>
                </c:pt>
                <c:pt idx="1155">
                  <c:v>43871.229166666664</c:v>
                </c:pt>
                <c:pt idx="1156">
                  <c:v>43871.229861111111</c:v>
                </c:pt>
                <c:pt idx="1157">
                  <c:v>43871.230555555558</c:v>
                </c:pt>
                <c:pt idx="1158">
                  <c:v>43871.231249999997</c:v>
                </c:pt>
                <c:pt idx="1159">
                  <c:v>43871.231944444444</c:v>
                </c:pt>
                <c:pt idx="1160">
                  <c:v>43871.232638888891</c:v>
                </c:pt>
                <c:pt idx="1161">
                  <c:v>43871.23333333333</c:v>
                </c:pt>
                <c:pt idx="1162">
                  <c:v>43871.234027777777</c:v>
                </c:pt>
                <c:pt idx="1163">
                  <c:v>43871.234722222223</c:v>
                </c:pt>
                <c:pt idx="1164">
                  <c:v>43871.23541666667</c:v>
                </c:pt>
                <c:pt idx="1165">
                  <c:v>43871.236111111109</c:v>
                </c:pt>
                <c:pt idx="1166">
                  <c:v>43871.236805555556</c:v>
                </c:pt>
                <c:pt idx="1167">
                  <c:v>43871.237500000003</c:v>
                </c:pt>
                <c:pt idx="1168">
                  <c:v>43871.238194444442</c:v>
                </c:pt>
                <c:pt idx="1169">
                  <c:v>43871.238888888889</c:v>
                </c:pt>
                <c:pt idx="1170">
                  <c:v>43871.239583333336</c:v>
                </c:pt>
                <c:pt idx="1171">
                  <c:v>43871.240277777775</c:v>
                </c:pt>
                <c:pt idx="1172">
                  <c:v>43871.240972222222</c:v>
                </c:pt>
                <c:pt idx="1173">
                  <c:v>43871.241666666669</c:v>
                </c:pt>
                <c:pt idx="1174">
                  <c:v>43871.242361111108</c:v>
                </c:pt>
                <c:pt idx="1175">
                  <c:v>43871.243055555555</c:v>
                </c:pt>
                <c:pt idx="1176">
                  <c:v>43871.243750000001</c:v>
                </c:pt>
                <c:pt idx="1177">
                  <c:v>43871.244444444441</c:v>
                </c:pt>
                <c:pt idx="1178">
                  <c:v>43871.245138888888</c:v>
                </c:pt>
                <c:pt idx="1179">
                  <c:v>43871.245833333334</c:v>
                </c:pt>
                <c:pt idx="1180">
                  <c:v>43871.246527777781</c:v>
                </c:pt>
                <c:pt idx="1181">
                  <c:v>43871.24722222222</c:v>
                </c:pt>
                <c:pt idx="1182">
                  <c:v>43871.247916666667</c:v>
                </c:pt>
                <c:pt idx="1183">
                  <c:v>43871.248611111114</c:v>
                </c:pt>
                <c:pt idx="1184">
                  <c:v>43871.249305555553</c:v>
                </c:pt>
                <c:pt idx="1185">
                  <c:v>43871.25</c:v>
                </c:pt>
                <c:pt idx="1186">
                  <c:v>43871.250694444447</c:v>
                </c:pt>
                <c:pt idx="1187">
                  <c:v>43871.251388888886</c:v>
                </c:pt>
                <c:pt idx="1188">
                  <c:v>43871.252083333333</c:v>
                </c:pt>
                <c:pt idx="1189">
                  <c:v>43871.25277777778</c:v>
                </c:pt>
                <c:pt idx="1190">
                  <c:v>43871.253472222219</c:v>
                </c:pt>
                <c:pt idx="1191">
                  <c:v>43871.254166666666</c:v>
                </c:pt>
                <c:pt idx="1192">
                  <c:v>43871.254861111112</c:v>
                </c:pt>
                <c:pt idx="1193">
                  <c:v>43871.255555555559</c:v>
                </c:pt>
                <c:pt idx="1194">
                  <c:v>43871.256249999999</c:v>
                </c:pt>
                <c:pt idx="1195">
                  <c:v>43871.256944444445</c:v>
                </c:pt>
                <c:pt idx="1196">
                  <c:v>43871.257638888892</c:v>
                </c:pt>
                <c:pt idx="1197">
                  <c:v>43871.258333333331</c:v>
                </c:pt>
                <c:pt idx="1198">
                  <c:v>43871.259027777778</c:v>
                </c:pt>
                <c:pt idx="1199">
                  <c:v>43871.259722222225</c:v>
                </c:pt>
                <c:pt idx="1200">
                  <c:v>43871.260416666664</c:v>
                </c:pt>
                <c:pt idx="1201">
                  <c:v>43871.261111111111</c:v>
                </c:pt>
                <c:pt idx="1202">
                  <c:v>43871.261805555558</c:v>
                </c:pt>
                <c:pt idx="1203">
                  <c:v>43871.262499999997</c:v>
                </c:pt>
                <c:pt idx="1204">
                  <c:v>43871.263194444444</c:v>
                </c:pt>
                <c:pt idx="1205">
                  <c:v>43871.263888888891</c:v>
                </c:pt>
                <c:pt idx="1206">
                  <c:v>43871.26458333333</c:v>
                </c:pt>
                <c:pt idx="1207">
                  <c:v>43871.265277777777</c:v>
                </c:pt>
                <c:pt idx="1208">
                  <c:v>43871.265972222223</c:v>
                </c:pt>
                <c:pt idx="1209">
                  <c:v>43871.26666666667</c:v>
                </c:pt>
                <c:pt idx="1210">
                  <c:v>43871.267361111109</c:v>
                </c:pt>
                <c:pt idx="1211">
                  <c:v>43871.268055555556</c:v>
                </c:pt>
                <c:pt idx="1212">
                  <c:v>43871.268750000003</c:v>
                </c:pt>
                <c:pt idx="1213">
                  <c:v>43871.269444444442</c:v>
                </c:pt>
                <c:pt idx="1214">
                  <c:v>43871.270138888889</c:v>
                </c:pt>
                <c:pt idx="1215">
                  <c:v>43871.270833333336</c:v>
                </c:pt>
                <c:pt idx="1216">
                  <c:v>43871.271527777775</c:v>
                </c:pt>
                <c:pt idx="1217">
                  <c:v>43871.272222222222</c:v>
                </c:pt>
                <c:pt idx="1218">
                  <c:v>43871.272916666669</c:v>
                </c:pt>
                <c:pt idx="1219">
                  <c:v>43871.273611111108</c:v>
                </c:pt>
                <c:pt idx="1220">
                  <c:v>43871.274305555555</c:v>
                </c:pt>
                <c:pt idx="1221">
                  <c:v>43871.275000000001</c:v>
                </c:pt>
                <c:pt idx="1222">
                  <c:v>43871.275694444441</c:v>
                </c:pt>
                <c:pt idx="1223">
                  <c:v>43871.276388888888</c:v>
                </c:pt>
                <c:pt idx="1224">
                  <c:v>43871.277083333334</c:v>
                </c:pt>
                <c:pt idx="1225">
                  <c:v>43871.277777777781</c:v>
                </c:pt>
                <c:pt idx="1226">
                  <c:v>43871.27847222222</c:v>
                </c:pt>
                <c:pt idx="1227">
                  <c:v>43871.279166666667</c:v>
                </c:pt>
                <c:pt idx="1228">
                  <c:v>43871.279861111114</c:v>
                </c:pt>
                <c:pt idx="1229">
                  <c:v>43871.280555555553</c:v>
                </c:pt>
                <c:pt idx="1230">
                  <c:v>43871.28125</c:v>
                </c:pt>
                <c:pt idx="1231">
                  <c:v>43871.281944444447</c:v>
                </c:pt>
                <c:pt idx="1232">
                  <c:v>43871.282638888886</c:v>
                </c:pt>
                <c:pt idx="1233">
                  <c:v>43871.283333333333</c:v>
                </c:pt>
                <c:pt idx="1234">
                  <c:v>43871.28402777778</c:v>
                </c:pt>
                <c:pt idx="1235">
                  <c:v>43871.284722222219</c:v>
                </c:pt>
                <c:pt idx="1236">
                  <c:v>43871.285416666666</c:v>
                </c:pt>
                <c:pt idx="1237">
                  <c:v>43871.286111111112</c:v>
                </c:pt>
                <c:pt idx="1238">
                  <c:v>43871.286805555559</c:v>
                </c:pt>
                <c:pt idx="1239">
                  <c:v>43871.287499999999</c:v>
                </c:pt>
                <c:pt idx="1240">
                  <c:v>43871.288194444445</c:v>
                </c:pt>
                <c:pt idx="1241">
                  <c:v>43871.288888888892</c:v>
                </c:pt>
                <c:pt idx="1242">
                  <c:v>43871.289583333331</c:v>
                </c:pt>
                <c:pt idx="1243">
                  <c:v>43871.290277777778</c:v>
                </c:pt>
                <c:pt idx="1244">
                  <c:v>43871.290972222225</c:v>
                </c:pt>
                <c:pt idx="1245">
                  <c:v>43871.291666666664</c:v>
                </c:pt>
                <c:pt idx="1246">
                  <c:v>43871.292361111111</c:v>
                </c:pt>
                <c:pt idx="1247">
                  <c:v>43871.293055555558</c:v>
                </c:pt>
                <c:pt idx="1248">
                  <c:v>43871.293749999997</c:v>
                </c:pt>
                <c:pt idx="1249">
                  <c:v>43871.294444444444</c:v>
                </c:pt>
                <c:pt idx="1250">
                  <c:v>43871.295138888891</c:v>
                </c:pt>
                <c:pt idx="1251">
                  <c:v>43871.29583333333</c:v>
                </c:pt>
                <c:pt idx="1252">
                  <c:v>43871.296527777777</c:v>
                </c:pt>
                <c:pt idx="1253">
                  <c:v>43871.297222222223</c:v>
                </c:pt>
                <c:pt idx="1254">
                  <c:v>43871.29791666667</c:v>
                </c:pt>
                <c:pt idx="1255">
                  <c:v>43871.298611111109</c:v>
                </c:pt>
                <c:pt idx="1256">
                  <c:v>43871.299305555556</c:v>
                </c:pt>
                <c:pt idx="1257">
                  <c:v>43871.3</c:v>
                </c:pt>
                <c:pt idx="1258">
                  <c:v>43871.300694444442</c:v>
                </c:pt>
                <c:pt idx="1259">
                  <c:v>43871.301388888889</c:v>
                </c:pt>
                <c:pt idx="1260">
                  <c:v>43871.302083333336</c:v>
                </c:pt>
                <c:pt idx="1261">
                  <c:v>43871.302777777775</c:v>
                </c:pt>
                <c:pt idx="1262">
                  <c:v>43871.303472222222</c:v>
                </c:pt>
                <c:pt idx="1263">
                  <c:v>43871.304166666669</c:v>
                </c:pt>
                <c:pt idx="1264">
                  <c:v>43871.304861111108</c:v>
                </c:pt>
                <c:pt idx="1265">
                  <c:v>43871.305555555555</c:v>
                </c:pt>
                <c:pt idx="1266">
                  <c:v>43871.306250000001</c:v>
                </c:pt>
                <c:pt idx="1267">
                  <c:v>43871.306944444441</c:v>
                </c:pt>
                <c:pt idx="1268">
                  <c:v>43871.307638888888</c:v>
                </c:pt>
                <c:pt idx="1269">
                  <c:v>43871.308333333334</c:v>
                </c:pt>
                <c:pt idx="1270">
                  <c:v>43871.309027777781</c:v>
                </c:pt>
                <c:pt idx="1271">
                  <c:v>43871.30972222222</c:v>
                </c:pt>
                <c:pt idx="1272">
                  <c:v>43871.310416666667</c:v>
                </c:pt>
                <c:pt idx="1273">
                  <c:v>43871.311111111114</c:v>
                </c:pt>
                <c:pt idx="1274">
                  <c:v>43871.311805555553</c:v>
                </c:pt>
                <c:pt idx="1275">
                  <c:v>43871.3125</c:v>
                </c:pt>
                <c:pt idx="1276">
                  <c:v>43871.313194444447</c:v>
                </c:pt>
                <c:pt idx="1277">
                  <c:v>43871.313888888886</c:v>
                </c:pt>
                <c:pt idx="1278">
                  <c:v>43871.314583333333</c:v>
                </c:pt>
                <c:pt idx="1279">
                  <c:v>43871.31527777778</c:v>
                </c:pt>
                <c:pt idx="1280">
                  <c:v>43871.315972222219</c:v>
                </c:pt>
                <c:pt idx="1281">
                  <c:v>43871.316666666666</c:v>
                </c:pt>
                <c:pt idx="1282">
                  <c:v>43871.317361111112</c:v>
                </c:pt>
                <c:pt idx="1283">
                  <c:v>43871.318055555559</c:v>
                </c:pt>
                <c:pt idx="1284">
                  <c:v>43871.318749999999</c:v>
                </c:pt>
                <c:pt idx="1285">
                  <c:v>43871.319444444445</c:v>
                </c:pt>
                <c:pt idx="1286">
                  <c:v>43871.320138888892</c:v>
                </c:pt>
                <c:pt idx="1287">
                  <c:v>43871.320833333331</c:v>
                </c:pt>
                <c:pt idx="1288">
                  <c:v>43871.321527777778</c:v>
                </c:pt>
                <c:pt idx="1289">
                  <c:v>43871.322222222225</c:v>
                </c:pt>
                <c:pt idx="1290">
                  <c:v>43871.322916666664</c:v>
                </c:pt>
                <c:pt idx="1291">
                  <c:v>43871.323611111111</c:v>
                </c:pt>
                <c:pt idx="1292">
                  <c:v>43871.324305555558</c:v>
                </c:pt>
                <c:pt idx="1293">
                  <c:v>43871.324999999997</c:v>
                </c:pt>
                <c:pt idx="1294">
                  <c:v>43871.325694444444</c:v>
                </c:pt>
                <c:pt idx="1295">
                  <c:v>43871.326388888891</c:v>
                </c:pt>
                <c:pt idx="1296">
                  <c:v>43871.32708333333</c:v>
                </c:pt>
                <c:pt idx="1297">
                  <c:v>43871.327777777777</c:v>
                </c:pt>
                <c:pt idx="1298">
                  <c:v>43871.328472222223</c:v>
                </c:pt>
                <c:pt idx="1299">
                  <c:v>43871.32916666667</c:v>
                </c:pt>
                <c:pt idx="1300">
                  <c:v>43871.329861111109</c:v>
                </c:pt>
                <c:pt idx="1301">
                  <c:v>43871.330555555556</c:v>
                </c:pt>
                <c:pt idx="1302">
                  <c:v>43871.331250000003</c:v>
                </c:pt>
                <c:pt idx="1303">
                  <c:v>43871.331944444442</c:v>
                </c:pt>
                <c:pt idx="1304">
                  <c:v>43871.332638888889</c:v>
                </c:pt>
                <c:pt idx="1305">
                  <c:v>43871.333333333336</c:v>
                </c:pt>
                <c:pt idx="1306">
                  <c:v>43871.334027777775</c:v>
                </c:pt>
                <c:pt idx="1307">
                  <c:v>43871.334722222222</c:v>
                </c:pt>
                <c:pt idx="1308">
                  <c:v>43871.335416666669</c:v>
                </c:pt>
                <c:pt idx="1309">
                  <c:v>43871.336111111108</c:v>
                </c:pt>
                <c:pt idx="1310">
                  <c:v>43871.336805555555</c:v>
                </c:pt>
                <c:pt idx="1311">
                  <c:v>43871.337500000001</c:v>
                </c:pt>
                <c:pt idx="1312">
                  <c:v>43871.338194444441</c:v>
                </c:pt>
                <c:pt idx="1313">
                  <c:v>43871.338888888888</c:v>
                </c:pt>
                <c:pt idx="1314">
                  <c:v>43871.339583333334</c:v>
                </c:pt>
                <c:pt idx="1315">
                  <c:v>43871.340277777781</c:v>
                </c:pt>
                <c:pt idx="1316">
                  <c:v>43871.34097222222</c:v>
                </c:pt>
                <c:pt idx="1317">
                  <c:v>43871.341666666667</c:v>
                </c:pt>
                <c:pt idx="1318">
                  <c:v>43871.342361111114</c:v>
                </c:pt>
                <c:pt idx="1319">
                  <c:v>43871.343055555553</c:v>
                </c:pt>
                <c:pt idx="1320">
                  <c:v>43871.34375</c:v>
                </c:pt>
                <c:pt idx="1321">
                  <c:v>43871.344444444447</c:v>
                </c:pt>
                <c:pt idx="1322">
                  <c:v>43871.345138888886</c:v>
                </c:pt>
                <c:pt idx="1323">
                  <c:v>43871.345833333333</c:v>
                </c:pt>
                <c:pt idx="1324">
                  <c:v>43871.34652777778</c:v>
                </c:pt>
                <c:pt idx="1325">
                  <c:v>43871.347222222219</c:v>
                </c:pt>
                <c:pt idx="1326">
                  <c:v>43871.347916666666</c:v>
                </c:pt>
                <c:pt idx="1327">
                  <c:v>43871.348611111112</c:v>
                </c:pt>
                <c:pt idx="1328">
                  <c:v>43871.349305555559</c:v>
                </c:pt>
                <c:pt idx="1329">
                  <c:v>43871.35</c:v>
                </c:pt>
                <c:pt idx="1330">
                  <c:v>43871.350694444445</c:v>
                </c:pt>
                <c:pt idx="1331">
                  <c:v>43871.351388888892</c:v>
                </c:pt>
                <c:pt idx="1332">
                  <c:v>43871.352083333331</c:v>
                </c:pt>
                <c:pt idx="1333">
                  <c:v>43871.352777777778</c:v>
                </c:pt>
                <c:pt idx="1334">
                  <c:v>43871.353472222225</c:v>
                </c:pt>
                <c:pt idx="1335">
                  <c:v>43871.354166666664</c:v>
                </c:pt>
                <c:pt idx="1336">
                  <c:v>43871.354861111111</c:v>
                </c:pt>
                <c:pt idx="1337">
                  <c:v>43871.355555555558</c:v>
                </c:pt>
                <c:pt idx="1338">
                  <c:v>43871.356249999997</c:v>
                </c:pt>
                <c:pt idx="1339">
                  <c:v>43871.356944444444</c:v>
                </c:pt>
                <c:pt idx="1340">
                  <c:v>43871.357638888891</c:v>
                </c:pt>
                <c:pt idx="1341">
                  <c:v>43871.35833333333</c:v>
                </c:pt>
                <c:pt idx="1342">
                  <c:v>43871.359027777777</c:v>
                </c:pt>
                <c:pt idx="1343">
                  <c:v>43871.359722222223</c:v>
                </c:pt>
                <c:pt idx="1344">
                  <c:v>43871.36041666667</c:v>
                </c:pt>
                <c:pt idx="1345">
                  <c:v>43871.361111111109</c:v>
                </c:pt>
                <c:pt idx="1346">
                  <c:v>43871.361805555556</c:v>
                </c:pt>
                <c:pt idx="1347">
                  <c:v>43871.362500000003</c:v>
                </c:pt>
                <c:pt idx="1348">
                  <c:v>43871.363194444442</c:v>
                </c:pt>
                <c:pt idx="1349">
                  <c:v>43871.363888888889</c:v>
                </c:pt>
                <c:pt idx="1350">
                  <c:v>43871.364583333336</c:v>
                </c:pt>
                <c:pt idx="1351">
                  <c:v>43871.365277777775</c:v>
                </c:pt>
                <c:pt idx="1352">
                  <c:v>43871.365972222222</c:v>
                </c:pt>
                <c:pt idx="1353">
                  <c:v>43871.366666666669</c:v>
                </c:pt>
                <c:pt idx="1354">
                  <c:v>43871.367361111108</c:v>
                </c:pt>
                <c:pt idx="1355">
                  <c:v>43871.368055555555</c:v>
                </c:pt>
                <c:pt idx="1356">
                  <c:v>43871.368750000001</c:v>
                </c:pt>
                <c:pt idx="1357">
                  <c:v>43871.369444444441</c:v>
                </c:pt>
                <c:pt idx="1358">
                  <c:v>43871.370138888888</c:v>
                </c:pt>
                <c:pt idx="1359">
                  <c:v>43871.370833333334</c:v>
                </c:pt>
                <c:pt idx="1360">
                  <c:v>43871.371527777781</c:v>
                </c:pt>
                <c:pt idx="1361">
                  <c:v>43871.37222222222</c:v>
                </c:pt>
                <c:pt idx="1362">
                  <c:v>43871.372916666667</c:v>
                </c:pt>
                <c:pt idx="1363">
                  <c:v>43871.373611111114</c:v>
                </c:pt>
                <c:pt idx="1364">
                  <c:v>43871.374305555553</c:v>
                </c:pt>
                <c:pt idx="1365">
                  <c:v>43871.375</c:v>
                </c:pt>
                <c:pt idx="1366">
                  <c:v>43871.375694444447</c:v>
                </c:pt>
                <c:pt idx="1367">
                  <c:v>43871.376388888886</c:v>
                </c:pt>
                <c:pt idx="1368">
                  <c:v>43871.377083333333</c:v>
                </c:pt>
                <c:pt idx="1369">
                  <c:v>43871.37777777778</c:v>
                </c:pt>
                <c:pt idx="1370">
                  <c:v>43871.378472222219</c:v>
                </c:pt>
                <c:pt idx="1371">
                  <c:v>43871.379166666666</c:v>
                </c:pt>
                <c:pt idx="1372">
                  <c:v>43871.379861111112</c:v>
                </c:pt>
                <c:pt idx="1373">
                  <c:v>43871.380555555559</c:v>
                </c:pt>
                <c:pt idx="1374">
                  <c:v>43871.381249999999</c:v>
                </c:pt>
                <c:pt idx="1375">
                  <c:v>43871.381944444445</c:v>
                </c:pt>
                <c:pt idx="1376">
                  <c:v>43871.382638888892</c:v>
                </c:pt>
                <c:pt idx="1377">
                  <c:v>43871.383333333331</c:v>
                </c:pt>
                <c:pt idx="1378">
                  <c:v>43871.384027777778</c:v>
                </c:pt>
                <c:pt idx="1379">
                  <c:v>43871.384722222225</c:v>
                </c:pt>
                <c:pt idx="1380">
                  <c:v>43871.385416666664</c:v>
                </c:pt>
                <c:pt idx="1381">
                  <c:v>43871.386111111111</c:v>
                </c:pt>
                <c:pt idx="1382">
                  <c:v>43871.386805555558</c:v>
                </c:pt>
                <c:pt idx="1383">
                  <c:v>43871.387499999997</c:v>
                </c:pt>
                <c:pt idx="1384">
                  <c:v>43871.388194444444</c:v>
                </c:pt>
                <c:pt idx="1385">
                  <c:v>43871.388888888891</c:v>
                </c:pt>
                <c:pt idx="1386">
                  <c:v>43871.38958333333</c:v>
                </c:pt>
                <c:pt idx="1387">
                  <c:v>43871.390277777777</c:v>
                </c:pt>
                <c:pt idx="1388">
                  <c:v>43871.390972222223</c:v>
                </c:pt>
                <c:pt idx="1389">
                  <c:v>43871.39166666667</c:v>
                </c:pt>
                <c:pt idx="1390">
                  <c:v>43871.392361111109</c:v>
                </c:pt>
                <c:pt idx="1391">
                  <c:v>43871.393055555556</c:v>
                </c:pt>
                <c:pt idx="1392">
                  <c:v>43871.393750000003</c:v>
                </c:pt>
                <c:pt idx="1393">
                  <c:v>43871.394444444442</c:v>
                </c:pt>
                <c:pt idx="1394">
                  <c:v>43871.395138888889</c:v>
                </c:pt>
                <c:pt idx="1395">
                  <c:v>43871.395833333336</c:v>
                </c:pt>
                <c:pt idx="1396">
                  <c:v>43871.396527777775</c:v>
                </c:pt>
                <c:pt idx="1397">
                  <c:v>43871.397222222222</c:v>
                </c:pt>
                <c:pt idx="1398">
                  <c:v>43871.397916666669</c:v>
                </c:pt>
                <c:pt idx="1399">
                  <c:v>43871.398611111108</c:v>
                </c:pt>
                <c:pt idx="1400">
                  <c:v>43871.399305555555</c:v>
                </c:pt>
                <c:pt idx="1401">
                  <c:v>43871.4</c:v>
                </c:pt>
                <c:pt idx="1402">
                  <c:v>43871.400694444441</c:v>
                </c:pt>
                <c:pt idx="1403">
                  <c:v>43871.401388888888</c:v>
                </c:pt>
                <c:pt idx="1404">
                  <c:v>43871.402083333334</c:v>
                </c:pt>
                <c:pt idx="1405">
                  <c:v>43871.402777777781</c:v>
                </c:pt>
                <c:pt idx="1406">
                  <c:v>43871.40347222222</c:v>
                </c:pt>
                <c:pt idx="1407">
                  <c:v>43871.404166666667</c:v>
                </c:pt>
                <c:pt idx="1408">
                  <c:v>43871.404861111114</c:v>
                </c:pt>
                <c:pt idx="1409">
                  <c:v>43871.405555555553</c:v>
                </c:pt>
                <c:pt idx="1410">
                  <c:v>43871.40625</c:v>
                </c:pt>
                <c:pt idx="1411">
                  <c:v>43871.406944444447</c:v>
                </c:pt>
                <c:pt idx="1412">
                  <c:v>43871.407638888886</c:v>
                </c:pt>
                <c:pt idx="1413">
                  <c:v>43871.408333333333</c:v>
                </c:pt>
                <c:pt idx="1414">
                  <c:v>43871.40902777778</c:v>
                </c:pt>
                <c:pt idx="1415">
                  <c:v>43871.409722222219</c:v>
                </c:pt>
                <c:pt idx="1416">
                  <c:v>43871.410416666666</c:v>
                </c:pt>
                <c:pt idx="1417">
                  <c:v>43871.411111111112</c:v>
                </c:pt>
                <c:pt idx="1418">
                  <c:v>43871.411805555559</c:v>
                </c:pt>
                <c:pt idx="1419">
                  <c:v>43871.412499999999</c:v>
                </c:pt>
                <c:pt idx="1420">
                  <c:v>43871.413194444445</c:v>
                </c:pt>
                <c:pt idx="1421">
                  <c:v>43871.413888888892</c:v>
                </c:pt>
                <c:pt idx="1422">
                  <c:v>43871.414583333331</c:v>
                </c:pt>
                <c:pt idx="1423">
                  <c:v>43871.415277777778</c:v>
                </c:pt>
                <c:pt idx="1424">
                  <c:v>43871.415972222225</c:v>
                </c:pt>
                <c:pt idx="1425">
                  <c:v>43871.416666666664</c:v>
                </c:pt>
                <c:pt idx="1426">
                  <c:v>43871.417361111111</c:v>
                </c:pt>
                <c:pt idx="1427">
                  <c:v>43871.418055555558</c:v>
                </c:pt>
                <c:pt idx="1428">
                  <c:v>43871.418749999997</c:v>
                </c:pt>
                <c:pt idx="1429">
                  <c:v>43871.419444444444</c:v>
                </c:pt>
                <c:pt idx="1430">
                  <c:v>43871.420138888891</c:v>
                </c:pt>
                <c:pt idx="1431">
                  <c:v>43871.42083333333</c:v>
                </c:pt>
                <c:pt idx="1432">
                  <c:v>43871.421527777777</c:v>
                </c:pt>
                <c:pt idx="1433">
                  <c:v>43871.422222222223</c:v>
                </c:pt>
                <c:pt idx="1434">
                  <c:v>43871.42291666667</c:v>
                </c:pt>
                <c:pt idx="1435">
                  <c:v>43871.423611111109</c:v>
                </c:pt>
                <c:pt idx="1436">
                  <c:v>43871.424305555556</c:v>
                </c:pt>
                <c:pt idx="1437">
                  <c:v>43871.425000000003</c:v>
                </c:pt>
                <c:pt idx="1438">
                  <c:v>43871.425694444442</c:v>
                </c:pt>
                <c:pt idx="1439">
                  <c:v>43871.426388888889</c:v>
                </c:pt>
                <c:pt idx="1440">
                  <c:v>43871.427083333336</c:v>
                </c:pt>
                <c:pt idx="1441">
                  <c:v>43871.427777777775</c:v>
                </c:pt>
                <c:pt idx="1442">
                  <c:v>43871.428472222222</c:v>
                </c:pt>
                <c:pt idx="1443">
                  <c:v>43871.429166666669</c:v>
                </c:pt>
                <c:pt idx="1444">
                  <c:v>43871.429861111108</c:v>
                </c:pt>
                <c:pt idx="1445">
                  <c:v>43871.430555555555</c:v>
                </c:pt>
                <c:pt idx="1446">
                  <c:v>43871.431250000001</c:v>
                </c:pt>
                <c:pt idx="1447">
                  <c:v>43871.431944444441</c:v>
                </c:pt>
                <c:pt idx="1448">
                  <c:v>43871.432638888888</c:v>
                </c:pt>
                <c:pt idx="1449">
                  <c:v>43871.433333333334</c:v>
                </c:pt>
                <c:pt idx="1450">
                  <c:v>43871.434027777781</c:v>
                </c:pt>
                <c:pt idx="1451">
                  <c:v>43871.43472222222</c:v>
                </c:pt>
                <c:pt idx="1452">
                  <c:v>43871.435416666667</c:v>
                </c:pt>
                <c:pt idx="1453">
                  <c:v>43871.436111111114</c:v>
                </c:pt>
                <c:pt idx="1454">
                  <c:v>43871.436805555553</c:v>
                </c:pt>
                <c:pt idx="1455">
                  <c:v>43871.4375</c:v>
                </c:pt>
                <c:pt idx="1456">
                  <c:v>43871.438194444447</c:v>
                </c:pt>
                <c:pt idx="1457">
                  <c:v>43871.438888888886</c:v>
                </c:pt>
                <c:pt idx="1458">
                  <c:v>43871.439583333333</c:v>
                </c:pt>
                <c:pt idx="1459">
                  <c:v>43871.44027777778</c:v>
                </c:pt>
                <c:pt idx="1460">
                  <c:v>43871.440972222219</c:v>
                </c:pt>
                <c:pt idx="1461">
                  <c:v>43871.441666666666</c:v>
                </c:pt>
                <c:pt idx="1462">
                  <c:v>43871.442361111112</c:v>
                </c:pt>
                <c:pt idx="1463">
                  <c:v>43871.443055555559</c:v>
                </c:pt>
                <c:pt idx="1464">
                  <c:v>43871.443749999999</c:v>
                </c:pt>
                <c:pt idx="1465">
                  <c:v>43871.444444444445</c:v>
                </c:pt>
                <c:pt idx="1466">
                  <c:v>43871.445138888892</c:v>
                </c:pt>
                <c:pt idx="1467">
                  <c:v>43871.445833333331</c:v>
                </c:pt>
                <c:pt idx="1468">
                  <c:v>43871.446527777778</c:v>
                </c:pt>
                <c:pt idx="1469">
                  <c:v>43871.447222222225</c:v>
                </c:pt>
                <c:pt idx="1470">
                  <c:v>43871.447916666664</c:v>
                </c:pt>
                <c:pt idx="1471">
                  <c:v>43871.448611111111</c:v>
                </c:pt>
                <c:pt idx="1472">
                  <c:v>43871.449305555558</c:v>
                </c:pt>
                <c:pt idx="1473">
                  <c:v>43871.45</c:v>
                </c:pt>
                <c:pt idx="1474">
                  <c:v>43871.450694444444</c:v>
                </c:pt>
                <c:pt idx="1475">
                  <c:v>43871.451388888891</c:v>
                </c:pt>
                <c:pt idx="1476">
                  <c:v>43871.45208333333</c:v>
                </c:pt>
                <c:pt idx="1477">
                  <c:v>43871.452777777777</c:v>
                </c:pt>
                <c:pt idx="1478">
                  <c:v>43871.453472222223</c:v>
                </c:pt>
                <c:pt idx="1479">
                  <c:v>43871.45416666667</c:v>
                </c:pt>
                <c:pt idx="1480">
                  <c:v>43871.454861111109</c:v>
                </c:pt>
                <c:pt idx="1481">
                  <c:v>43871.455555555556</c:v>
                </c:pt>
                <c:pt idx="1482">
                  <c:v>43871.456250000003</c:v>
                </c:pt>
                <c:pt idx="1483">
                  <c:v>43871.456944444442</c:v>
                </c:pt>
                <c:pt idx="1484">
                  <c:v>43871.457638888889</c:v>
                </c:pt>
                <c:pt idx="1485">
                  <c:v>43871.458333333336</c:v>
                </c:pt>
                <c:pt idx="1486">
                  <c:v>43871.459027777775</c:v>
                </c:pt>
                <c:pt idx="1487">
                  <c:v>43871.459722222222</c:v>
                </c:pt>
                <c:pt idx="1488">
                  <c:v>43871.460416666669</c:v>
                </c:pt>
                <c:pt idx="1489">
                  <c:v>43871.461111111108</c:v>
                </c:pt>
                <c:pt idx="1490">
                  <c:v>43871.461805555555</c:v>
                </c:pt>
                <c:pt idx="1491">
                  <c:v>43871.462500000001</c:v>
                </c:pt>
                <c:pt idx="1492">
                  <c:v>43871.463194444441</c:v>
                </c:pt>
                <c:pt idx="1493">
                  <c:v>43871.463888888888</c:v>
                </c:pt>
                <c:pt idx="1494">
                  <c:v>43871.464583333334</c:v>
                </c:pt>
                <c:pt idx="1495">
                  <c:v>43871.465277777781</c:v>
                </c:pt>
                <c:pt idx="1496">
                  <c:v>43871.46597222222</c:v>
                </c:pt>
                <c:pt idx="1497">
                  <c:v>43871.466666666667</c:v>
                </c:pt>
                <c:pt idx="1498">
                  <c:v>43871.467361111114</c:v>
                </c:pt>
                <c:pt idx="1499">
                  <c:v>43871.468055555553</c:v>
                </c:pt>
                <c:pt idx="1500">
                  <c:v>43871.46875</c:v>
                </c:pt>
                <c:pt idx="1501">
                  <c:v>43871.469444444447</c:v>
                </c:pt>
                <c:pt idx="1502">
                  <c:v>43871.470138888886</c:v>
                </c:pt>
                <c:pt idx="1503">
                  <c:v>43871.470833333333</c:v>
                </c:pt>
                <c:pt idx="1504">
                  <c:v>43871.47152777778</c:v>
                </c:pt>
                <c:pt idx="1505">
                  <c:v>43871.472222222219</c:v>
                </c:pt>
                <c:pt idx="1506">
                  <c:v>43871.472916666666</c:v>
                </c:pt>
                <c:pt idx="1507">
                  <c:v>43871.473611111112</c:v>
                </c:pt>
                <c:pt idx="1508">
                  <c:v>43871.474305555559</c:v>
                </c:pt>
                <c:pt idx="1509">
                  <c:v>43871.474999999999</c:v>
                </c:pt>
                <c:pt idx="1510">
                  <c:v>43871.475694444445</c:v>
                </c:pt>
                <c:pt idx="1511">
                  <c:v>43871.476388888892</c:v>
                </c:pt>
                <c:pt idx="1512">
                  <c:v>43871.477083333331</c:v>
                </c:pt>
                <c:pt idx="1513">
                  <c:v>43871.477777777778</c:v>
                </c:pt>
                <c:pt idx="1514">
                  <c:v>43871.478472222225</c:v>
                </c:pt>
                <c:pt idx="1515">
                  <c:v>43871.479166666664</c:v>
                </c:pt>
                <c:pt idx="1516">
                  <c:v>43871.479861111111</c:v>
                </c:pt>
                <c:pt idx="1517">
                  <c:v>43871.480555555558</c:v>
                </c:pt>
                <c:pt idx="1518">
                  <c:v>43871.481249999997</c:v>
                </c:pt>
                <c:pt idx="1519">
                  <c:v>43871.481944444444</c:v>
                </c:pt>
                <c:pt idx="1520">
                  <c:v>43871.482638888891</c:v>
                </c:pt>
                <c:pt idx="1521">
                  <c:v>43871.48333333333</c:v>
                </c:pt>
                <c:pt idx="1522">
                  <c:v>43871.484027777777</c:v>
                </c:pt>
                <c:pt idx="1523">
                  <c:v>43871.484722222223</c:v>
                </c:pt>
                <c:pt idx="1524">
                  <c:v>43871.48541666667</c:v>
                </c:pt>
                <c:pt idx="1525">
                  <c:v>43871.486111111109</c:v>
                </c:pt>
                <c:pt idx="1526">
                  <c:v>43871.486805555556</c:v>
                </c:pt>
                <c:pt idx="1527">
                  <c:v>43871.487500000003</c:v>
                </c:pt>
                <c:pt idx="1528">
                  <c:v>43871.488194444442</c:v>
                </c:pt>
                <c:pt idx="1529">
                  <c:v>43871.488888888889</c:v>
                </c:pt>
                <c:pt idx="1530">
                  <c:v>43871.489583333336</c:v>
                </c:pt>
                <c:pt idx="1531">
                  <c:v>43871.490277777775</c:v>
                </c:pt>
                <c:pt idx="1532">
                  <c:v>43871.490972222222</c:v>
                </c:pt>
                <c:pt idx="1533">
                  <c:v>43871.491666666669</c:v>
                </c:pt>
                <c:pt idx="1534">
                  <c:v>43871.492361111108</c:v>
                </c:pt>
                <c:pt idx="1535">
                  <c:v>43871.493055555555</c:v>
                </c:pt>
                <c:pt idx="1536">
                  <c:v>43871.493750000001</c:v>
                </c:pt>
                <c:pt idx="1537">
                  <c:v>43871.494444444441</c:v>
                </c:pt>
                <c:pt idx="1538">
                  <c:v>43871.495138888888</c:v>
                </c:pt>
                <c:pt idx="1539">
                  <c:v>43871.495833333334</c:v>
                </c:pt>
                <c:pt idx="1540">
                  <c:v>43871.496527777781</c:v>
                </c:pt>
                <c:pt idx="1541">
                  <c:v>43871.49722222222</c:v>
                </c:pt>
                <c:pt idx="1542">
                  <c:v>43871.497916666667</c:v>
                </c:pt>
                <c:pt idx="1543">
                  <c:v>43871.498611111114</c:v>
                </c:pt>
                <c:pt idx="1544">
                  <c:v>43871.499305555553</c:v>
                </c:pt>
                <c:pt idx="1545">
                  <c:v>43871.5</c:v>
                </c:pt>
                <c:pt idx="1546">
                  <c:v>43871.500694444447</c:v>
                </c:pt>
                <c:pt idx="1547">
                  <c:v>43871.501388888886</c:v>
                </c:pt>
                <c:pt idx="1548">
                  <c:v>43871.502083333333</c:v>
                </c:pt>
                <c:pt idx="1549">
                  <c:v>43871.50277777778</c:v>
                </c:pt>
                <c:pt idx="1550">
                  <c:v>43871.503472222219</c:v>
                </c:pt>
                <c:pt idx="1551">
                  <c:v>43871.504166666666</c:v>
                </c:pt>
                <c:pt idx="1552">
                  <c:v>43871.504861111112</c:v>
                </c:pt>
                <c:pt idx="1553">
                  <c:v>43871.505555555559</c:v>
                </c:pt>
                <c:pt idx="1554">
                  <c:v>43871.506249999999</c:v>
                </c:pt>
                <c:pt idx="1555">
                  <c:v>43871.506944444445</c:v>
                </c:pt>
                <c:pt idx="1556">
                  <c:v>43871.507638888892</c:v>
                </c:pt>
                <c:pt idx="1557">
                  <c:v>43871.508333333331</c:v>
                </c:pt>
                <c:pt idx="1558">
                  <c:v>43871.509027777778</c:v>
                </c:pt>
                <c:pt idx="1559">
                  <c:v>43871.509722222225</c:v>
                </c:pt>
                <c:pt idx="1560">
                  <c:v>43871.510416666664</c:v>
                </c:pt>
                <c:pt idx="1561">
                  <c:v>43871.511111111111</c:v>
                </c:pt>
                <c:pt idx="1562">
                  <c:v>43871.511805555558</c:v>
                </c:pt>
                <c:pt idx="1563">
                  <c:v>43871.512499999997</c:v>
                </c:pt>
                <c:pt idx="1564">
                  <c:v>43871.513194444444</c:v>
                </c:pt>
                <c:pt idx="1565">
                  <c:v>43871.513888888891</c:v>
                </c:pt>
                <c:pt idx="1566">
                  <c:v>43871.51458333333</c:v>
                </c:pt>
                <c:pt idx="1567">
                  <c:v>43871.515277777777</c:v>
                </c:pt>
                <c:pt idx="1568">
                  <c:v>43871.515972222223</c:v>
                </c:pt>
                <c:pt idx="1569">
                  <c:v>43871.51666666667</c:v>
                </c:pt>
                <c:pt idx="1570">
                  <c:v>43871.517361111109</c:v>
                </c:pt>
                <c:pt idx="1571">
                  <c:v>43871.518055555556</c:v>
                </c:pt>
                <c:pt idx="1572">
                  <c:v>43871.518750000003</c:v>
                </c:pt>
                <c:pt idx="1573">
                  <c:v>43871.519444444442</c:v>
                </c:pt>
                <c:pt idx="1574">
                  <c:v>43871.520138888889</c:v>
                </c:pt>
                <c:pt idx="1575">
                  <c:v>43871.520833333336</c:v>
                </c:pt>
                <c:pt idx="1576">
                  <c:v>43871.521527777775</c:v>
                </c:pt>
                <c:pt idx="1577">
                  <c:v>43871.522222222222</c:v>
                </c:pt>
                <c:pt idx="1578">
                  <c:v>43871.522916666669</c:v>
                </c:pt>
                <c:pt idx="1579">
                  <c:v>43871.523611111108</c:v>
                </c:pt>
                <c:pt idx="1580">
                  <c:v>43871.524305555555</c:v>
                </c:pt>
                <c:pt idx="1581">
                  <c:v>43871.525000000001</c:v>
                </c:pt>
                <c:pt idx="1582">
                  <c:v>43871.525694444441</c:v>
                </c:pt>
                <c:pt idx="1583">
                  <c:v>43871.526388888888</c:v>
                </c:pt>
                <c:pt idx="1584">
                  <c:v>43871.527083333334</c:v>
                </c:pt>
                <c:pt idx="1585">
                  <c:v>43871.527777777781</c:v>
                </c:pt>
                <c:pt idx="1586">
                  <c:v>43871.52847222222</c:v>
                </c:pt>
                <c:pt idx="1587">
                  <c:v>43871.529166666667</c:v>
                </c:pt>
                <c:pt idx="1588">
                  <c:v>43871.529861111114</c:v>
                </c:pt>
                <c:pt idx="1589">
                  <c:v>43871.530555555553</c:v>
                </c:pt>
                <c:pt idx="1590">
                  <c:v>43871.53125</c:v>
                </c:pt>
                <c:pt idx="1591">
                  <c:v>43871.531944444447</c:v>
                </c:pt>
                <c:pt idx="1592">
                  <c:v>43871.532638888886</c:v>
                </c:pt>
                <c:pt idx="1593">
                  <c:v>43871.533333333333</c:v>
                </c:pt>
                <c:pt idx="1594">
                  <c:v>43871.53402777778</c:v>
                </c:pt>
                <c:pt idx="1595">
                  <c:v>43871.534722222219</c:v>
                </c:pt>
                <c:pt idx="1596">
                  <c:v>43871.535416666666</c:v>
                </c:pt>
                <c:pt idx="1597">
                  <c:v>43871.536111111112</c:v>
                </c:pt>
                <c:pt idx="1598">
                  <c:v>43871.536805555559</c:v>
                </c:pt>
                <c:pt idx="1599">
                  <c:v>43871.537499999999</c:v>
                </c:pt>
                <c:pt idx="1600">
                  <c:v>43871.538194444445</c:v>
                </c:pt>
                <c:pt idx="1601">
                  <c:v>43871.538888888892</c:v>
                </c:pt>
                <c:pt idx="1602">
                  <c:v>43871.539583333331</c:v>
                </c:pt>
                <c:pt idx="1603">
                  <c:v>43871.540277777778</c:v>
                </c:pt>
                <c:pt idx="1604">
                  <c:v>43871.540972222225</c:v>
                </c:pt>
                <c:pt idx="1605">
                  <c:v>43871.541666666664</c:v>
                </c:pt>
                <c:pt idx="1606">
                  <c:v>43871.542361111111</c:v>
                </c:pt>
                <c:pt idx="1607">
                  <c:v>43871.543055555558</c:v>
                </c:pt>
                <c:pt idx="1608">
                  <c:v>43871.543749999997</c:v>
                </c:pt>
                <c:pt idx="1609">
                  <c:v>43871.544444444444</c:v>
                </c:pt>
                <c:pt idx="1610">
                  <c:v>43871.545138888891</c:v>
                </c:pt>
                <c:pt idx="1611">
                  <c:v>43871.54583333333</c:v>
                </c:pt>
                <c:pt idx="1612">
                  <c:v>43871.546527777777</c:v>
                </c:pt>
                <c:pt idx="1613">
                  <c:v>43871.547222222223</c:v>
                </c:pt>
                <c:pt idx="1614">
                  <c:v>43871.54791666667</c:v>
                </c:pt>
                <c:pt idx="1615">
                  <c:v>43871.548611111109</c:v>
                </c:pt>
                <c:pt idx="1616">
                  <c:v>43871.549305555556</c:v>
                </c:pt>
                <c:pt idx="1617">
                  <c:v>43871.55</c:v>
                </c:pt>
                <c:pt idx="1618">
                  <c:v>43871.550694444442</c:v>
                </c:pt>
                <c:pt idx="1619">
                  <c:v>43871.551388888889</c:v>
                </c:pt>
                <c:pt idx="1620">
                  <c:v>43871.552083333336</c:v>
                </c:pt>
                <c:pt idx="1621">
                  <c:v>43871.552777777775</c:v>
                </c:pt>
                <c:pt idx="1622">
                  <c:v>43871.553472222222</c:v>
                </c:pt>
                <c:pt idx="1623">
                  <c:v>43871.554166666669</c:v>
                </c:pt>
                <c:pt idx="1624">
                  <c:v>43871.554861111108</c:v>
                </c:pt>
                <c:pt idx="1625">
                  <c:v>43871.555555555555</c:v>
                </c:pt>
                <c:pt idx="1626">
                  <c:v>43871.556250000001</c:v>
                </c:pt>
                <c:pt idx="1627">
                  <c:v>43871.556944444441</c:v>
                </c:pt>
                <c:pt idx="1628">
                  <c:v>43871.557638888888</c:v>
                </c:pt>
                <c:pt idx="1629">
                  <c:v>43871.558333333334</c:v>
                </c:pt>
                <c:pt idx="1630">
                  <c:v>43871.559027777781</c:v>
                </c:pt>
                <c:pt idx="1631">
                  <c:v>43871.55972222222</c:v>
                </c:pt>
                <c:pt idx="1632">
                  <c:v>43871.560416666667</c:v>
                </c:pt>
                <c:pt idx="1633">
                  <c:v>43871.561111111114</c:v>
                </c:pt>
                <c:pt idx="1634">
                  <c:v>43871.561805555553</c:v>
                </c:pt>
                <c:pt idx="1635">
                  <c:v>43871.5625</c:v>
                </c:pt>
                <c:pt idx="1636">
                  <c:v>43871.563194444447</c:v>
                </c:pt>
                <c:pt idx="1637">
                  <c:v>43871.563888888886</c:v>
                </c:pt>
                <c:pt idx="1638">
                  <c:v>43871.564583333333</c:v>
                </c:pt>
                <c:pt idx="1639">
                  <c:v>43871.56527777778</c:v>
                </c:pt>
                <c:pt idx="1640">
                  <c:v>43871.565972222219</c:v>
                </c:pt>
                <c:pt idx="1641">
                  <c:v>43871.566666666666</c:v>
                </c:pt>
                <c:pt idx="1642">
                  <c:v>43871.567361111112</c:v>
                </c:pt>
                <c:pt idx="1643">
                  <c:v>43871.568055555559</c:v>
                </c:pt>
                <c:pt idx="1644">
                  <c:v>43871.568749999999</c:v>
                </c:pt>
                <c:pt idx="1645">
                  <c:v>43871.569444444445</c:v>
                </c:pt>
                <c:pt idx="1646">
                  <c:v>43871.570138888892</c:v>
                </c:pt>
                <c:pt idx="1647">
                  <c:v>43871.570833333331</c:v>
                </c:pt>
                <c:pt idx="1648">
                  <c:v>43871.571527777778</c:v>
                </c:pt>
                <c:pt idx="1649">
                  <c:v>43871.572222222225</c:v>
                </c:pt>
                <c:pt idx="1650">
                  <c:v>43871.572916666664</c:v>
                </c:pt>
                <c:pt idx="1651">
                  <c:v>43871.573611111111</c:v>
                </c:pt>
                <c:pt idx="1652">
                  <c:v>43871.574305555558</c:v>
                </c:pt>
                <c:pt idx="1653">
                  <c:v>43871.574999999997</c:v>
                </c:pt>
                <c:pt idx="1654">
                  <c:v>43871.575694444444</c:v>
                </c:pt>
                <c:pt idx="1655">
                  <c:v>43871.576388888891</c:v>
                </c:pt>
                <c:pt idx="1656">
                  <c:v>43871.57708333333</c:v>
                </c:pt>
                <c:pt idx="1657">
                  <c:v>43871.577777777777</c:v>
                </c:pt>
                <c:pt idx="1658">
                  <c:v>43871.578472222223</c:v>
                </c:pt>
                <c:pt idx="1659">
                  <c:v>43871.57916666667</c:v>
                </c:pt>
                <c:pt idx="1660">
                  <c:v>43871.579861111109</c:v>
                </c:pt>
                <c:pt idx="1661">
                  <c:v>43871.580555555556</c:v>
                </c:pt>
                <c:pt idx="1662">
                  <c:v>43871.581250000003</c:v>
                </c:pt>
                <c:pt idx="1663">
                  <c:v>43871.581944444442</c:v>
                </c:pt>
                <c:pt idx="1664">
                  <c:v>43871.582638888889</c:v>
                </c:pt>
                <c:pt idx="1665">
                  <c:v>43871.583333333336</c:v>
                </c:pt>
                <c:pt idx="1666">
                  <c:v>43871.584027777775</c:v>
                </c:pt>
                <c:pt idx="1667">
                  <c:v>43871.584722222222</c:v>
                </c:pt>
                <c:pt idx="1668">
                  <c:v>43871.585416666669</c:v>
                </c:pt>
                <c:pt idx="1669">
                  <c:v>43871.586111111108</c:v>
                </c:pt>
                <c:pt idx="1670">
                  <c:v>43871.586805555555</c:v>
                </c:pt>
                <c:pt idx="1671">
                  <c:v>43871.587500000001</c:v>
                </c:pt>
                <c:pt idx="1672">
                  <c:v>43871.588194444441</c:v>
                </c:pt>
                <c:pt idx="1673">
                  <c:v>43871.588888888888</c:v>
                </c:pt>
                <c:pt idx="1674">
                  <c:v>43871.589583333334</c:v>
                </c:pt>
                <c:pt idx="1675">
                  <c:v>43871.590277777781</c:v>
                </c:pt>
                <c:pt idx="1676">
                  <c:v>43871.59097222222</c:v>
                </c:pt>
                <c:pt idx="1677">
                  <c:v>43871.591666666667</c:v>
                </c:pt>
                <c:pt idx="1678">
                  <c:v>43871.592361111114</c:v>
                </c:pt>
                <c:pt idx="1679">
                  <c:v>43871.593055555553</c:v>
                </c:pt>
                <c:pt idx="1680">
                  <c:v>43871.59375</c:v>
                </c:pt>
                <c:pt idx="1681">
                  <c:v>43871.594444444447</c:v>
                </c:pt>
                <c:pt idx="1682">
                  <c:v>43871.595138888886</c:v>
                </c:pt>
                <c:pt idx="1683">
                  <c:v>43871.595833333333</c:v>
                </c:pt>
                <c:pt idx="1684">
                  <c:v>43871.59652777778</c:v>
                </c:pt>
                <c:pt idx="1685">
                  <c:v>43871.597222222219</c:v>
                </c:pt>
                <c:pt idx="1686">
                  <c:v>43871.597916666666</c:v>
                </c:pt>
                <c:pt idx="1687">
                  <c:v>43871.598611111112</c:v>
                </c:pt>
                <c:pt idx="1688">
                  <c:v>43871.599305555559</c:v>
                </c:pt>
                <c:pt idx="1689">
                  <c:v>43871.6</c:v>
                </c:pt>
                <c:pt idx="1690">
                  <c:v>43871.600694444445</c:v>
                </c:pt>
                <c:pt idx="1691">
                  <c:v>43871.601388888892</c:v>
                </c:pt>
                <c:pt idx="1692">
                  <c:v>43871.602083333331</c:v>
                </c:pt>
                <c:pt idx="1693">
                  <c:v>43871.602777777778</c:v>
                </c:pt>
                <c:pt idx="1694">
                  <c:v>43871.603472222225</c:v>
                </c:pt>
                <c:pt idx="1695">
                  <c:v>43871.604166666664</c:v>
                </c:pt>
                <c:pt idx="1696">
                  <c:v>43871.604861111111</c:v>
                </c:pt>
                <c:pt idx="1697">
                  <c:v>43871.605555555558</c:v>
                </c:pt>
                <c:pt idx="1698">
                  <c:v>43871.606249999997</c:v>
                </c:pt>
                <c:pt idx="1699">
                  <c:v>43871.606944444444</c:v>
                </c:pt>
                <c:pt idx="1700">
                  <c:v>43871.607638888891</c:v>
                </c:pt>
                <c:pt idx="1701">
                  <c:v>43871.60833333333</c:v>
                </c:pt>
                <c:pt idx="1702">
                  <c:v>43871.609027777777</c:v>
                </c:pt>
                <c:pt idx="1703">
                  <c:v>43871.609722222223</c:v>
                </c:pt>
                <c:pt idx="1704">
                  <c:v>43871.61041666667</c:v>
                </c:pt>
                <c:pt idx="1705">
                  <c:v>43871.611111111109</c:v>
                </c:pt>
                <c:pt idx="1706">
                  <c:v>43871.611805555556</c:v>
                </c:pt>
                <c:pt idx="1707">
                  <c:v>43871.612500000003</c:v>
                </c:pt>
                <c:pt idx="1708">
                  <c:v>43871.613194444442</c:v>
                </c:pt>
                <c:pt idx="1709">
                  <c:v>43871.613888888889</c:v>
                </c:pt>
                <c:pt idx="1710">
                  <c:v>43871.614583333336</c:v>
                </c:pt>
                <c:pt idx="1711">
                  <c:v>43871.615277777775</c:v>
                </c:pt>
                <c:pt idx="1712">
                  <c:v>43871.615972222222</c:v>
                </c:pt>
                <c:pt idx="1713">
                  <c:v>43871.616666666669</c:v>
                </c:pt>
                <c:pt idx="1714">
                  <c:v>43871.617361111108</c:v>
                </c:pt>
                <c:pt idx="1715">
                  <c:v>43871.618055555555</c:v>
                </c:pt>
                <c:pt idx="1716">
                  <c:v>43871.618750000001</c:v>
                </c:pt>
                <c:pt idx="1717">
                  <c:v>43871.619444444441</c:v>
                </c:pt>
                <c:pt idx="1718">
                  <c:v>43871.620138888888</c:v>
                </c:pt>
                <c:pt idx="1719">
                  <c:v>43871.620833333334</c:v>
                </c:pt>
                <c:pt idx="1720">
                  <c:v>43871.621527777781</c:v>
                </c:pt>
                <c:pt idx="1721">
                  <c:v>43871.62222222222</c:v>
                </c:pt>
                <c:pt idx="1722">
                  <c:v>43871.622916666667</c:v>
                </c:pt>
                <c:pt idx="1723">
                  <c:v>43871.623611111114</c:v>
                </c:pt>
                <c:pt idx="1724">
                  <c:v>43871.624305555553</c:v>
                </c:pt>
                <c:pt idx="1725">
                  <c:v>43871.625</c:v>
                </c:pt>
                <c:pt idx="1726">
                  <c:v>43871.625694444447</c:v>
                </c:pt>
                <c:pt idx="1727">
                  <c:v>43871.626388888886</c:v>
                </c:pt>
                <c:pt idx="1728">
                  <c:v>43871.627083333333</c:v>
                </c:pt>
                <c:pt idx="1729">
                  <c:v>43871.62777777778</c:v>
                </c:pt>
                <c:pt idx="1730">
                  <c:v>43871.628472222219</c:v>
                </c:pt>
                <c:pt idx="1731">
                  <c:v>43871.629166666666</c:v>
                </c:pt>
                <c:pt idx="1732">
                  <c:v>43871.629861111112</c:v>
                </c:pt>
                <c:pt idx="1733">
                  <c:v>43871.630555555559</c:v>
                </c:pt>
                <c:pt idx="1734">
                  <c:v>43871.631249999999</c:v>
                </c:pt>
                <c:pt idx="1735">
                  <c:v>43871.631944444445</c:v>
                </c:pt>
                <c:pt idx="1736">
                  <c:v>43871.632638888892</c:v>
                </c:pt>
                <c:pt idx="1737">
                  <c:v>43871.633333333331</c:v>
                </c:pt>
                <c:pt idx="1738">
                  <c:v>43871.634027777778</c:v>
                </c:pt>
                <c:pt idx="1739">
                  <c:v>43871.634722222225</c:v>
                </c:pt>
                <c:pt idx="1740">
                  <c:v>43871.635416666664</c:v>
                </c:pt>
                <c:pt idx="1741">
                  <c:v>43871.636111111111</c:v>
                </c:pt>
                <c:pt idx="1742">
                  <c:v>43871.636805555558</c:v>
                </c:pt>
                <c:pt idx="1743">
                  <c:v>43871.637499999997</c:v>
                </c:pt>
                <c:pt idx="1744">
                  <c:v>43871.638194444444</c:v>
                </c:pt>
                <c:pt idx="1745">
                  <c:v>43871.638888888891</c:v>
                </c:pt>
                <c:pt idx="1746">
                  <c:v>43871.63958333333</c:v>
                </c:pt>
                <c:pt idx="1747">
                  <c:v>43871.640277777777</c:v>
                </c:pt>
                <c:pt idx="1748">
                  <c:v>43871.640972222223</c:v>
                </c:pt>
                <c:pt idx="1749">
                  <c:v>43871.64166666667</c:v>
                </c:pt>
                <c:pt idx="1750">
                  <c:v>43871.642361111109</c:v>
                </c:pt>
                <c:pt idx="1751">
                  <c:v>43871.643055555556</c:v>
                </c:pt>
                <c:pt idx="1752">
                  <c:v>43871.643750000003</c:v>
                </c:pt>
                <c:pt idx="1753">
                  <c:v>43871.644444444442</c:v>
                </c:pt>
                <c:pt idx="1754">
                  <c:v>43871.645138888889</c:v>
                </c:pt>
                <c:pt idx="1755">
                  <c:v>43871.645833333336</c:v>
                </c:pt>
                <c:pt idx="1756">
                  <c:v>43871.646527777775</c:v>
                </c:pt>
                <c:pt idx="1757">
                  <c:v>43871.647222222222</c:v>
                </c:pt>
                <c:pt idx="1758">
                  <c:v>43871.647916666669</c:v>
                </c:pt>
                <c:pt idx="1759">
                  <c:v>43871.648611111108</c:v>
                </c:pt>
                <c:pt idx="1760">
                  <c:v>43871.649305555555</c:v>
                </c:pt>
                <c:pt idx="1761">
                  <c:v>43871.65</c:v>
                </c:pt>
                <c:pt idx="1762">
                  <c:v>43871.650694444441</c:v>
                </c:pt>
                <c:pt idx="1763">
                  <c:v>43871.651388888888</c:v>
                </c:pt>
                <c:pt idx="1764">
                  <c:v>43871.652083333334</c:v>
                </c:pt>
                <c:pt idx="1765">
                  <c:v>43871.652777777781</c:v>
                </c:pt>
                <c:pt idx="1766">
                  <c:v>43871.65347222222</c:v>
                </c:pt>
                <c:pt idx="1767">
                  <c:v>43871.654166666667</c:v>
                </c:pt>
                <c:pt idx="1768">
                  <c:v>43871.654861111114</c:v>
                </c:pt>
                <c:pt idx="1769">
                  <c:v>43871.655555555553</c:v>
                </c:pt>
                <c:pt idx="1770">
                  <c:v>43871.65625</c:v>
                </c:pt>
                <c:pt idx="1771">
                  <c:v>43871.656944444447</c:v>
                </c:pt>
                <c:pt idx="1772">
                  <c:v>43871.657638888886</c:v>
                </c:pt>
                <c:pt idx="1773">
                  <c:v>43871.658333333333</c:v>
                </c:pt>
                <c:pt idx="1774">
                  <c:v>43871.65902777778</c:v>
                </c:pt>
                <c:pt idx="1775">
                  <c:v>43871.659722222219</c:v>
                </c:pt>
                <c:pt idx="1776">
                  <c:v>43871.660416666666</c:v>
                </c:pt>
                <c:pt idx="1777">
                  <c:v>43871.661111111112</c:v>
                </c:pt>
                <c:pt idx="1778">
                  <c:v>43871.661805555559</c:v>
                </c:pt>
                <c:pt idx="1779">
                  <c:v>43871.662499999999</c:v>
                </c:pt>
                <c:pt idx="1780">
                  <c:v>43871.663194444445</c:v>
                </c:pt>
                <c:pt idx="1781">
                  <c:v>43871.663888888892</c:v>
                </c:pt>
                <c:pt idx="1782">
                  <c:v>43871.664583333331</c:v>
                </c:pt>
                <c:pt idx="1783">
                  <c:v>43871.665277777778</c:v>
                </c:pt>
                <c:pt idx="1784">
                  <c:v>43871.665972222225</c:v>
                </c:pt>
                <c:pt idx="1785">
                  <c:v>43871.666666666664</c:v>
                </c:pt>
                <c:pt idx="1786">
                  <c:v>43871.667361111111</c:v>
                </c:pt>
                <c:pt idx="1787">
                  <c:v>43871.668055555558</c:v>
                </c:pt>
                <c:pt idx="1788">
                  <c:v>43871.668749999997</c:v>
                </c:pt>
                <c:pt idx="1789">
                  <c:v>43871.669444444444</c:v>
                </c:pt>
                <c:pt idx="1790">
                  <c:v>43871.670138888891</c:v>
                </c:pt>
                <c:pt idx="1791">
                  <c:v>43871.67083333333</c:v>
                </c:pt>
                <c:pt idx="1792">
                  <c:v>43871.671527777777</c:v>
                </c:pt>
                <c:pt idx="1793">
                  <c:v>43871.672222222223</c:v>
                </c:pt>
                <c:pt idx="1794">
                  <c:v>43871.67291666667</c:v>
                </c:pt>
                <c:pt idx="1795">
                  <c:v>43871.673611111109</c:v>
                </c:pt>
                <c:pt idx="1796">
                  <c:v>43871.674305555556</c:v>
                </c:pt>
                <c:pt idx="1797">
                  <c:v>43871.675000000003</c:v>
                </c:pt>
                <c:pt idx="1798">
                  <c:v>43871.675694444442</c:v>
                </c:pt>
                <c:pt idx="1799">
                  <c:v>43871.676388888889</c:v>
                </c:pt>
                <c:pt idx="1800">
                  <c:v>43871.677083333336</c:v>
                </c:pt>
                <c:pt idx="1801">
                  <c:v>43871.677777777775</c:v>
                </c:pt>
                <c:pt idx="1802">
                  <c:v>43871.678472222222</c:v>
                </c:pt>
                <c:pt idx="1803">
                  <c:v>43871.679166666669</c:v>
                </c:pt>
                <c:pt idx="1804">
                  <c:v>43871.679861111108</c:v>
                </c:pt>
                <c:pt idx="1805">
                  <c:v>43871.680555555555</c:v>
                </c:pt>
                <c:pt idx="1806">
                  <c:v>43871.681250000001</c:v>
                </c:pt>
                <c:pt idx="1807">
                  <c:v>43871.681944444441</c:v>
                </c:pt>
                <c:pt idx="1808">
                  <c:v>43871.682638888888</c:v>
                </c:pt>
                <c:pt idx="1809">
                  <c:v>43871.683333333334</c:v>
                </c:pt>
                <c:pt idx="1810">
                  <c:v>43871.684027777781</c:v>
                </c:pt>
                <c:pt idx="1811">
                  <c:v>43871.68472222222</c:v>
                </c:pt>
                <c:pt idx="1812">
                  <c:v>43871.685416666667</c:v>
                </c:pt>
                <c:pt idx="1813">
                  <c:v>43871.686111111114</c:v>
                </c:pt>
                <c:pt idx="1814">
                  <c:v>43871.686805555553</c:v>
                </c:pt>
                <c:pt idx="1815">
                  <c:v>43871.6875</c:v>
                </c:pt>
                <c:pt idx="1816">
                  <c:v>43871.688194444447</c:v>
                </c:pt>
                <c:pt idx="1817">
                  <c:v>43871.688888888886</c:v>
                </c:pt>
                <c:pt idx="1818">
                  <c:v>43871.689583333333</c:v>
                </c:pt>
                <c:pt idx="1819">
                  <c:v>43871.69027777778</c:v>
                </c:pt>
                <c:pt idx="1820">
                  <c:v>43871.690972222219</c:v>
                </c:pt>
                <c:pt idx="1821">
                  <c:v>43871.691666666666</c:v>
                </c:pt>
                <c:pt idx="1822">
                  <c:v>43871.692361111112</c:v>
                </c:pt>
                <c:pt idx="1823">
                  <c:v>43871.693055555559</c:v>
                </c:pt>
                <c:pt idx="1824">
                  <c:v>43871.693749999999</c:v>
                </c:pt>
                <c:pt idx="1825">
                  <c:v>43871.694444444445</c:v>
                </c:pt>
                <c:pt idx="1826">
                  <c:v>43871.695138888892</c:v>
                </c:pt>
                <c:pt idx="1827">
                  <c:v>43871.695833333331</c:v>
                </c:pt>
                <c:pt idx="1828">
                  <c:v>43871.696527777778</c:v>
                </c:pt>
                <c:pt idx="1829">
                  <c:v>43871.697222222225</c:v>
                </c:pt>
                <c:pt idx="1830">
                  <c:v>43871.697916666664</c:v>
                </c:pt>
                <c:pt idx="1831">
                  <c:v>43871.698611111111</c:v>
                </c:pt>
                <c:pt idx="1832">
                  <c:v>43871.699305555558</c:v>
                </c:pt>
                <c:pt idx="1833">
                  <c:v>43871.7</c:v>
                </c:pt>
                <c:pt idx="1834">
                  <c:v>43871.700694444444</c:v>
                </c:pt>
                <c:pt idx="1835">
                  <c:v>43871.701388888891</c:v>
                </c:pt>
                <c:pt idx="1836">
                  <c:v>43871.70208333333</c:v>
                </c:pt>
                <c:pt idx="1837">
                  <c:v>43871.702777777777</c:v>
                </c:pt>
                <c:pt idx="1838">
                  <c:v>43871.703472222223</c:v>
                </c:pt>
                <c:pt idx="1839">
                  <c:v>43871.70416666667</c:v>
                </c:pt>
                <c:pt idx="1840">
                  <c:v>43871.704861111109</c:v>
                </c:pt>
                <c:pt idx="1841">
                  <c:v>43871.705555555556</c:v>
                </c:pt>
                <c:pt idx="1842">
                  <c:v>43871.706250000003</c:v>
                </c:pt>
                <c:pt idx="1843">
                  <c:v>43871.706944444442</c:v>
                </c:pt>
                <c:pt idx="1844">
                  <c:v>43871.707638888889</c:v>
                </c:pt>
                <c:pt idx="1845">
                  <c:v>43871.708333333336</c:v>
                </c:pt>
                <c:pt idx="1846">
                  <c:v>43871.709027777775</c:v>
                </c:pt>
                <c:pt idx="1847">
                  <c:v>43871.709722222222</c:v>
                </c:pt>
                <c:pt idx="1848">
                  <c:v>43871.710416666669</c:v>
                </c:pt>
                <c:pt idx="1849">
                  <c:v>43871.711111111108</c:v>
                </c:pt>
                <c:pt idx="1850">
                  <c:v>43871.711805555555</c:v>
                </c:pt>
                <c:pt idx="1851">
                  <c:v>43871.712500000001</c:v>
                </c:pt>
                <c:pt idx="1852">
                  <c:v>43871.713194444441</c:v>
                </c:pt>
                <c:pt idx="1853">
                  <c:v>43871.713888888888</c:v>
                </c:pt>
                <c:pt idx="1854">
                  <c:v>43871.714583333334</c:v>
                </c:pt>
                <c:pt idx="1855">
                  <c:v>43871.715277777781</c:v>
                </c:pt>
                <c:pt idx="1856">
                  <c:v>43871.71597222222</c:v>
                </c:pt>
                <c:pt idx="1857">
                  <c:v>43871.716666666667</c:v>
                </c:pt>
                <c:pt idx="1858">
                  <c:v>43871.717361111114</c:v>
                </c:pt>
                <c:pt idx="1859">
                  <c:v>43871.718055555553</c:v>
                </c:pt>
                <c:pt idx="1860">
                  <c:v>43871.71875</c:v>
                </c:pt>
                <c:pt idx="1861">
                  <c:v>43871.719444444447</c:v>
                </c:pt>
                <c:pt idx="1862">
                  <c:v>43871.720138888886</c:v>
                </c:pt>
                <c:pt idx="1863">
                  <c:v>43871.720833333333</c:v>
                </c:pt>
                <c:pt idx="1864">
                  <c:v>43871.72152777778</c:v>
                </c:pt>
                <c:pt idx="1865">
                  <c:v>43871.722222222219</c:v>
                </c:pt>
                <c:pt idx="1866">
                  <c:v>43871.722916666666</c:v>
                </c:pt>
                <c:pt idx="1867">
                  <c:v>43871.723611111112</c:v>
                </c:pt>
                <c:pt idx="1868">
                  <c:v>43871.724305555559</c:v>
                </c:pt>
                <c:pt idx="1869">
                  <c:v>43871.724999999999</c:v>
                </c:pt>
                <c:pt idx="1870">
                  <c:v>43871.725694444445</c:v>
                </c:pt>
                <c:pt idx="1871">
                  <c:v>43871.726388888892</c:v>
                </c:pt>
                <c:pt idx="1872">
                  <c:v>43871.727083333331</c:v>
                </c:pt>
                <c:pt idx="1873">
                  <c:v>43871.727777777778</c:v>
                </c:pt>
                <c:pt idx="1874">
                  <c:v>43871.728472222225</c:v>
                </c:pt>
                <c:pt idx="1875">
                  <c:v>43871.729166666664</c:v>
                </c:pt>
                <c:pt idx="1876">
                  <c:v>43871.729861111111</c:v>
                </c:pt>
                <c:pt idx="1877">
                  <c:v>43871.730555555558</c:v>
                </c:pt>
                <c:pt idx="1878">
                  <c:v>43871.731249999997</c:v>
                </c:pt>
                <c:pt idx="1879">
                  <c:v>43871.731944444444</c:v>
                </c:pt>
                <c:pt idx="1880">
                  <c:v>43871.732638888891</c:v>
                </c:pt>
                <c:pt idx="1881">
                  <c:v>43871.73333333333</c:v>
                </c:pt>
                <c:pt idx="1882">
                  <c:v>43871.734027777777</c:v>
                </c:pt>
                <c:pt idx="1883">
                  <c:v>43871.734722222223</c:v>
                </c:pt>
                <c:pt idx="1884">
                  <c:v>43871.73541666667</c:v>
                </c:pt>
                <c:pt idx="1885">
                  <c:v>43871.736111111109</c:v>
                </c:pt>
                <c:pt idx="1886">
                  <c:v>43871.736805555556</c:v>
                </c:pt>
                <c:pt idx="1887">
                  <c:v>43871.737500000003</c:v>
                </c:pt>
                <c:pt idx="1888">
                  <c:v>43871.738194444442</c:v>
                </c:pt>
                <c:pt idx="1889">
                  <c:v>43871.738888888889</c:v>
                </c:pt>
                <c:pt idx="1890">
                  <c:v>43871.739583333336</c:v>
                </c:pt>
                <c:pt idx="1891">
                  <c:v>43871.740277777775</c:v>
                </c:pt>
                <c:pt idx="1892">
                  <c:v>43871.740972222222</c:v>
                </c:pt>
                <c:pt idx="1893">
                  <c:v>43871.741666666669</c:v>
                </c:pt>
                <c:pt idx="1894">
                  <c:v>43871.742361111108</c:v>
                </c:pt>
                <c:pt idx="1895">
                  <c:v>43871.743055555555</c:v>
                </c:pt>
                <c:pt idx="1896">
                  <c:v>43871.743750000001</c:v>
                </c:pt>
                <c:pt idx="1897">
                  <c:v>43871.744444444441</c:v>
                </c:pt>
                <c:pt idx="1898">
                  <c:v>43871.745138888888</c:v>
                </c:pt>
                <c:pt idx="1899">
                  <c:v>43871.745833333334</c:v>
                </c:pt>
                <c:pt idx="1900">
                  <c:v>43871.746527777781</c:v>
                </c:pt>
                <c:pt idx="1901">
                  <c:v>43871.74722222222</c:v>
                </c:pt>
                <c:pt idx="1902">
                  <c:v>43871.747916666667</c:v>
                </c:pt>
                <c:pt idx="1903">
                  <c:v>43871.748611111114</c:v>
                </c:pt>
                <c:pt idx="1904">
                  <c:v>43871.749305555553</c:v>
                </c:pt>
                <c:pt idx="1905">
                  <c:v>43871.75</c:v>
                </c:pt>
                <c:pt idx="1906">
                  <c:v>43871.750694444447</c:v>
                </c:pt>
                <c:pt idx="1907">
                  <c:v>43871.751388888886</c:v>
                </c:pt>
                <c:pt idx="1908">
                  <c:v>43871.752083333333</c:v>
                </c:pt>
                <c:pt idx="1909">
                  <c:v>43871.75277777778</c:v>
                </c:pt>
                <c:pt idx="1910">
                  <c:v>43871.753472222219</c:v>
                </c:pt>
                <c:pt idx="1911">
                  <c:v>43871.754166666666</c:v>
                </c:pt>
                <c:pt idx="1912">
                  <c:v>43871.754861111112</c:v>
                </c:pt>
                <c:pt idx="1913">
                  <c:v>43871.755555555559</c:v>
                </c:pt>
                <c:pt idx="1914">
                  <c:v>43871.756249999999</c:v>
                </c:pt>
                <c:pt idx="1915">
                  <c:v>43871.756944444445</c:v>
                </c:pt>
                <c:pt idx="1916">
                  <c:v>43871.757638888892</c:v>
                </c:pt>
                <c:pt idx="1917">
                  <c:v>43871.758333333331</c:v>
                </c:pt>
                <c:pt idx="1918">
                  <c:v>43871.759027777778</c:v>
                </c:pt>
                <c:pt idx="1919">
                  <c:v>43871.759722222225</c:v>
                </c:pt>
                <c:pt idx="1920">
                  <c:v>43871.760416666664</c:v>
                </c:pt>
                <c:pt idx="1921">
                  <c:v>43871.761111111111</c:v>
                </c:pt>
                <c:pt idx="1922">
                  <c:v>43871.761805555558</c:v>
                </c:pt>
                <c:pt idx="1923">
                  <c:v>43871.762499999997</c:v>
                </c:pt>
                <c:pt idx="1924">
                  <c:v>43871.763194444444</c:v>
                </c:pt>
                <c:pt idx="1925">
                  <c:v>43871.763888888891</c:v>
                </c:pt>
                <c:pt idx="1926">
                  <c:v>43871.76458333333</c:v>
                </c:pt>
                <c:pt idx="1927">
                  <c:v>43871.765277777777</c:v>
                </c:pt>
                <c:pt idx="1928">
                  <c:v>43871.765972222223</c:v>
                </c:pt>
                <c:pt idx="1929">
                  <c:v>43871.76666666667</c:v>
                </c:pt>
                <c:pt idx="1930">
                  <c:v>43871.767361111109</c:v>
                </c:pt>
                <c:pt idx="1931">
                  <c:v>43871.768055555556</c:v>
                </c:pt>
                <c:pt idx="1932">
                  <c:v>43871.768750000003</c:v>
                </c:pt>
                <c:pt idx="1933">
                  <c:v>43871.769444444442</c:v>
                </c:pt>
                <c:pt idx="1934">
                  <c:v>43871.770138888889</c:v>
                </c:pt>
                <c:pt idx="1935">
                  <c:v>43871.770833333336</c:v>
                </c:pt>
                <c:pt idx="1936">
                  <c:v>43871.771527777775</c:v>
                </c:pt>
                <c:pt idx="1937">
                  <c:v>43871.772222222222</c:v>
                </c:pt>
                <c:pt idx="1938">
                  <c:v>43871.772916666669</c:v>
                </c:pt>
                <c:pt idx="1939">
                  <c:v>43871.773611111108</c:v>
                </c:pt>
                <c:pt idx="1940">
                  <c:v>43871.774305555555</c:v>
                </c:pt>
                <c:pt idx="1941">
                  <c:v>43871.775000000001</c:v>
                </c:pt>
                <c:pt idx="1942">
                  <c:v>43871.775694444441</c:v>
                </c:pt>
                <c:pt idx="1943">
                  <c:v>43871.776388888888</c:v>
                </c:pt>
                <c:pt idx="1944">
                  <c:v>43871.777083333334</c:v>
                </c:pt>
                <c:pt idx="1945">
                  <c:v>43871.777777777781</c:v>
                </c:pt>
                <c:pt idx="1946">
                  <c:v>43871.77847222222</c:v>
                </c:pt>
                <c:pt idx="1947">
                  <c:v>43871.779166666667</c:v>
                </c:pt>
                <c:pt idx="1948">
                  <c:v>43871.779861111114</c:v>
                </c:pt>
                <c:pt idx="1949">
                  <c:v>43871.780555555553</c:v>
                </c:pt>
                <c:pt idx="1950">
                  <c:v>43871.78125</c:v>
                </c:pt>
                <c:pt idx="1951">
                  <c:v>43871.781944444447</c:v>
                </c:pt>
                <c:pt idx="1952">
                  <c:v>43871.782638888886</c:v>
                </c:pt>
                <c:pt idx="1953">
                  <c:v>43871.783333333333</c:v>
                </c:pt>
                <c:pt idx="1954">
                  <c:v>43871.78402777778</c:v>
                </c:pt>
                <c:pt idx="1955">
                  <c:v>43871.784722222219</c:v>
                </c:pt>
                <c:pt idx="1956">
                  <c:v>43871.785416666666</c:v>
                </c:pt>
                <c:pt idx="1957">
                  <c:v>43871.786111111112</c:v>
                </c:pt>
                <c:pt idx="1958">
                  <c:v>43871.786805555559</c:v>
                </c:pt>
                <c:pt idx="1959">
                  <c:v>43871.787499999999</c:v>
                </c:pt>
                <c:pt idx="1960">
                  <c:v>43871.788194444445</c:v>
                </c:pt>
                <c:pt idx="1961">
                  <c:v>43871.788888888892</c:v>
                </c:pt>
                <c:pt idx="1962">
                  <c:v>43871.789583333331</c:v>
                </c:pt>
                <c:pt idx="1963">
                  <c:v>43871.790277777778</c:v>
                </c:pt>
                <c:pt idx="1964">
                  <c:v>43871.790972222225</c:v>
                </c:pt>
                <c:pt idx="1965">
                  <c:v>43871.791666666664</c:v>
                </c:pt>
                <c:pt idx="1966">
                  <c:v>43871.792361111111</c:v>
                </c:pt>
                <c:pt idx="1967">
                  <c:v>43871.793055555558</c:v>
                </c:pt>
                <c:pt idx="1968">
                  <c:v>43871.793749999997</c:v>
                </c:pt>
                <c:pt idx="1969">
                  <c:v>43871.794444444444</c:v>
                </c:pt>
                <c:pt idx="1970">
                  <c:v>43871.795138888891</c:v>
                </c:pt>
                <c:pt idx="1971">
                  <c:v>43871.79583333333</c:v>
                </c:pt>
                <c:pt idx="1972">
                  <c:v>43871.796527777777</c:v>
                </c:pt>
                <c:pt idx="1973">
                  <c:v>43871.797222222223</c:v>
                </c:pt>
                <c:pt idx="1974">
                  <c:v>43871.79791666667</c:v>
                </c:pt>
                <c:pt idx="1975">
                  <c:v>43871.798611111109</c:v>
                </c:pt>
                <c:pt idx="1976">
                  <c:v>43871.799305555556</c:v>
                </c:pt>
                <c:pt idx="1977">
                  <c:v>43871.8</c:v>
                </c:pt>
                <c:pt idx="1978">
                  <c:v>43871.800694444442</c:v>
                </c:pt>
                <c:pt idx="1979">
                  <c:v>43871.801388888889</c:v>
                </c:pt>
                <c:pt idx="1980">
                  <c:v>43871.802083333336</c:v>
                </c:pt>
                <c:pt idx="1981">
                  <c:v>43871.802777777775</c:v>
                </c:pt>
                <c:pt idx="1982">
                  <c:v>43871.803472222222</c:v>
                </c:pt>
                <c:pt idx="1983">
                  <c:v>43871.804166666669</c:v>
                </c:pt>
                <c:pt idx="1984">
                  <c:v>43871.804861111108</c:v>
                </c:pt>
                <c:pt idx="1985">
                  <c:v>43871.805555555555</c:v>
                </c:pt>
                <c:pt idx="1986">
                  <c:v>43871.806250000001</c:v>
                </c:pt>
                <c:pt idx="1987">
                  <c:v>43871.806944444441</c:v>
                </c:pt>
                <c:pt idx="1988">
                  <c:v>43871.807638888888</c:v>
                </c:pt>
                <c:pt idx="1989">
                  <c:v>43871.808333333334</c:v>
                </c:pt>
                <c:pt idx="1990">
                  <c:v>43871.809027777781</c:v>
                </c:pt>
                <c:pt idx="1991">
                  <c:v>43871.80972222222</c:v>
                </c:pt>
                <c:pt idx="1992">
                  <c:v>43871.810416666667</c:v>
                </c:pt>
                <c:pt idx="1993">
                  <c:v>43871.811111111114</c:v>
                </c:pt>
                <c:pt idx="1994">
                  <c:v>43871.811805555553</c:v>
                </c:pt>
                <c:pt idx="1995">
                  <c:v>43871.8125</c:v>
                </c:pt>
                <c:pt idx="1996">
                  <c:v>43871.813194444447</c:v>
                </c:pt>
                <c:pt idx="1997">
                  <c:v>43871.813888888886</c:v>
                </c:pt>
                <c:pt idx="1998">
                  <c:v>43871.814583333333</c:v>
                </c:pt>
                <c:pt idx="1999">
                  <c:v>43871.81527777778</c:v>
                </c:pt>
                <c:pt idx="2000">
                  <c:v>43871.815972222219</c:v>
                </c:pt>
                <c:pt idx="2001">
                  <c:v>43871.816666666666</c:v>
                </c:pt>
                <c:pt idx="2002">
                  <c:v>43871.817361111112</c:v>
                </c:pt>
                <c:pt idx="2003">
                  <c:v>43871.818055555559</c:v>
                </c:pt>
                <c:pt idx="2004">
                  <c:v>43871.818749999999</c:v>
                </c:pt>
                <c:pt idx="2005">
                  <c:v>43871.819444444445</c:v>
                </c:pt>
                <c:pt idx="2006">
                  <c:v>43871.820138888892</c:v>
                </c:pt>
                <c:pt idx="2007">
                  <c:v>43871.820833333331</c:v>
                </c:pt>
                <c:pt idx="2008">
                  <c:v>43871.821527777778</c:v>
                </c:pt>
                <c:pt idx="2009">
                  <c:v>43871.822222222225</c:v>
                </c:pt>
                <c:pt idx="2010">
                  <c:v>43871.822916666664</c:v>
                </c:pt>
                <c:pt idx="2011">
                  <c:v>43871.823611111111</c:v>
                </c:pt>
                <c:pt idx="2012">
                  <c:v>43871.824305555558</c:v>
                </c:pt>
                <c:pt idx="2013">
                  <c:v>43871.824999999997</c:v>
                </c:pt>
                <c:pt idx="2014">
                  <c:v>43871.825694444444</c:v>
                </c:pt>
                <c:pt idx="2015">
                  <c:v>43871.826388888891</c:v>
                </c:pt>
                <c:pt idx="2016">
                  <c:v>43871.82708333333</c:v>
                </c:pt>
                <c:pt idx="2017">
                  <c:v>43871.827777777777</c:v>
                </c:pt>
                <c:pt idx="2018">
                  <c:v>43871.828472222223</c:v>
                </c:pt>
                <c:pt idx="2019">
                  <c:v>43871.82916666667</c:v>
                </c:pt>
                <c:pt idx="2020">
                  <c:v>43871.829861111109</c:v>
                </c:pt>
                <c:pt idx="2021">
                  <c:v>43871.830555555556</c:v>
                </c:pt>
                <c:pt idx="2022">
                  <c:v>43871.831250000003</c:v>
                </c:pt>
                <c:pt idx="2023">
                  <c:v>43871.831944444442</c:v>
                </c:pt>
                <c:pt idx="2024">
                  <c:v>43871.832638888889</c:v>
                </c:pt>
                <c:pt idx="2025">
                  <c:v>43871.833333333336</c:v>
                </c:pt>
                <c:pt idx="2026">
                  <c:v>43871.834027777775</c:v>
                </c:pt>
                <c:pt idx="2027">
                  <c:v>43871.834722222222</c:v>
                </c:pt>
                <c:pt idx="2028">
                  <c:v>43871.835416666669</c:v>
                </c:pt>
                <c:pt idx="2029">
                  <c:v>43871.836111111108</c:v>
                </c:pt>
                <c:pt idx="2030">
                  <c:v>43871.836805555555</c:v>
                </c:pt>
                <c:pt idx="2031">
                  <c:v>43871.837500000001</c:v>
                </c:pt>
                <c:pt idx="2032">
                  <c:v>43871.838194444441</c:v>
                </c:pt>
                <c:pt idx="2033">
                  <c:v>43871.838888888888</c:v>
                </c:pt>
                <c:pt idx="2034">
                  <c:v>43871.839583333334</c:v>
                </c:pt>
                <c:pt idx="2035">
                  <c:v>43871.840277777781</c:v>
                </c:pt>
                <c:pt idx="2036">
                  <c:v>43871.84097222222</c:v>
                </c:pt>
                <c:pt idx="2037">
                  <c:v>43871.841666666667</c:v>
                </c:pt>
                <c:pt idx="2038">
                  <c:v>43871.842361111114</c:v>
                </c:pt>
                <c:pt idx="2039">
                  <c:v>43871.843055555553</c:v>
                </c:pt>
                <c:pt idx="2040">
                  <c:v>43871.84375</c:v>
                </c:pt>
                <c:pt idx="2041">
                  <c:v>43871.844444444447</c:v>
                </c:pt>
                <c:pt idx="2042">
                  <c:v>43871.845138888886</c:v>
                </c:pt>
                <c:pt idx="2043">
                  <c:v>43871.845833333333</c:v>
                </c:pt>
                <c:pt idx="2044">
                  <c:v>43871.84652777778</c:v>
                </c:pt>
                <c:pt idx="2045">
                  <c:v>43871.847222222219</c:v>
                </c:pt>
                <c:pt idx="2046">
                  <c:v>43871.847916666666</c:v>
                </c:pt>
                <c:pt idx="2047">
                  <c:v>43871.848611111112</c:v>
                </c:pt>
                <c:pt idx="2048">
                  <c:v>43871.849305555559</c:v>
                </c:pt>
                <c:pt idx="2049">
                  <c:v>43871.85</c:v>
                </c:pt>
                <c:pt idx="2050">
                  <c:v>43871.850694444445</c:v>
                </c:pt>
                <c:pt idx="2051">
                  <c:v>43871.851388888892</c:v>
                </c:pt>
                <c:pt idx="2052">
                  <c:v>43871.852083333331</c:v>
                </c:pt>
                <c:pt idx="2053">
                  <c:v>43871.852777777778</c:v>
                </c:pt>
                <c:pt idx="2054">
                  <c:v>43871.853472222225</c:v>
                </c:pt>
                <c:pt idx="2055">
                  <c:v>43871.854166666664</c:v>
                </c:pt>
                <c:pt idx="2056">
                  <c:v>43871.854861111111</c:v>
                </c:pt>
                <c:pt idx="2057">
                  <c:v>43871.855555555558</c:v>
                </c:pt>
                <c:pt idx="2058">
                  <c:v>43871.856249999997</c:v>
                </c:pt>
                <c:pt idx="2059">
                  <c:v>43871.856944444444</c:v>
                </c:pt>
                <c:pt idx="2060">
                  <c:v>43871.857638888891</c:v>
                </c:pt>
                <c:pt idx="2061">
                  <c:v>43871.85833333333</c:v>
                </c:pt>
                <c:pt idx="2062">
                  <c:v>43871.859027777777</c:v>
                </c:pt>
                <c:pt idx="2063">
                  <c:v>43871.859722222223</c:v>
                </c:pt>
                <c:pt idx="2064">
                  <c:v>43871.86041666667</c:v>
                </c:pt>
                <c:pt idx="2065">
                  <c:v>43871.861111111109</c:v>
                </c:pt>
                <c:pt idx="2066">
                  <c:v>43871.861805555556</c:v>
                </c:pt>
                <c:pt idx="2067">
                  <c:v>43871.862500000003</c:v>
                </c:pt>
                <c:pt idx="2068">
                  <c:v>43871.863194444442</c:v>
                </c:pt>
                <c:pt idx="2069">
                  <c:v>43871.863888888889</c:v>
                </c:pt>
                <c:pt idx="2070">
                  <c:v>43871.864583333336</c:v>
                </c:pt>
                <c:pt idx="2071">
                  <c:v>43871.865277777775</c:v>
                </c:pt>
                <c:pt idx="2072">
                  <c:v>43871.865972222222</c:v>
                </c:pt>
                <c:pt idx="2073">
                  <c:v>43871.866666666669</c:v>
                </c:pt>
                <c:pt idx="2074">
                  <c:v>43871.867361111108</c:v>
                </c:pt>
                <c:pt idx="2075">
                  <c:v>43871.868055555555</c:v>
                </c:pt>
                <c:pt idx="2076">
                  <c:v>43871.868750000001</c:v>
                </c:pt>
                <c:pt idx="2077">
                  <c:v>43871.869444444441</c:v>
                </c:pt>
                <c:pt idx="2078">
                  <c:v>43871.870138888888</c:v>
                </c:pt>
                <c:pt idx="2079">
                  <c:v>43871.870833333334</c:v>
                </c:pt>
                <c:pt idx="2080">
                  <c:v>43871.871527777781</c:v>
                </c:pt>
                <c:pt idx="2081">
                  <c:v>43871.87222222222</c:v>
                </c:pt>
                <c:pt idx="2082">
                  <c:v>43871.872916666667</c:v>
                </c:pt>
                <c:pt idx="2083">
                  <c:v>43871.873611111114</c:v>
                </c:pt>
                <c:pt idx="2084">
                  <c:v>43871.874305555553</c:v>
                </c:pt>
                <c:pt idx="2085">
                  <c:v>43871.875</c:v>
                </c:pt>
                <c:pt idx="2086">
                  <c:v>43871.875694444447</c:v>
                </c:pt>
                <c:pt idx="2087">
                  <c:v>43871.876388888886</c:v>
                </c:pt>
                <c:pt idx="2088">
                  <c:v>43871.877083333333</c:v>
                </c:pt>
                <c:pt idx="2089">
                  <c:v>43871.87777777778</c:v>
                </c:pt>
                <c:pt idx="2090">
                  <c:v>43871.878472222219</c:v>
                </c:pt>
                <c:pt idx="2091">
                  <c:v>43871.879166666666</c:v>
                </c:pt>
                <c:pt idx="2092">
                  <c:v>43871.879861111112</c:v>
                </c:pt>
                <c:pt idx="2093">
                  <c:v>43871.880555555559</c:v>
                </c:pt>
                <c:pt idx="2094">
                  <c:v>43871.881249999999</c:v>
                </c:pt>
                <c:pt idx="2095">
                  <c:v>43871.881944444445</c:v>
                </c:pt>
                <c:pt idx="2096">
                  <c:v>43871.882638888892</c:v>
                </c:pt>
                <c:pt idx="2097">
                  <c:v>43871.883333333331</c:v>
                </c:pt>
                <c:pt idx="2098">
                  <c:v>43871.884027777778</c:v>
                </c:pt>
                <c:pt idx="2099">
                  <c:v>43871.884722222225</c:v>
                </c:pt>
                <c:pt idx="2100">
                  <c:v>43871.885416666664</c:v>
                </c:pt>
                <c:pt idx="2101">
                  <c:v>43871.886111111111</c:v>
                </c:pt>
                <c:pt idx="2102">
                  <c:v>43871.886805555558</c:v>
                </c:pt>
                <c:pt idx="2103">
                  <c:v>43871.887499999997</c:v>
                </c:pt>
                <c:pt idx="2104">
                  <c:v>43871.888194444444</c:v>
                </c:pt>
                <c:pt idx="2105">
                  <c:v>43871.888888888891</c:v>
                </c:pt>
                <c:pt idx="2106">
                  <c:v>43871.88958333333</c:v>
                </c:pt>
                <c:pt idx="2107">
                  <c:v>43871.890277777777</c:v>
                </c:pt>
                <c:pt idx="2108">
                  <c:v>43871.890972222223</c:v>
                </c:pt>
                <c:pt idx="2109">
                  <c:v>43871.89166666667</c:v>
                </c:pt>
                <c:pt idx="2110">
                  <c:v>43871.892361111109</c:v>
                </c:pt>
                <c:pt idx="2111">
                  <c:v>43871.893055555556</c:v>
                </c:pt>
                <c:pt idx="2112">
                  <c:v>43871.893750000003</c:v>
                </c:pt>
                <c:pt idx="2113">
                  <c:v>43871.894444444442</c:v>
                </c:pt>
                <c:pt idx="2114">
                  <c:v>43871.895138888889</c:v>
                </c:pt>
                <c:pt idx="2115">
                  <c:v>43871.895833333336</c:v>
                </c:pt>
                <c:pt idx="2116">
                  <c:v>43871.896527777775</c:v>
                </c:pt>
                <c:pt idx="2117">
                  <c:v>43871.897222222222</c:v>
                </c:pt>
                <c:pt idx="2118">
                  <c:v>43871.897916666669</c:v>
                </c:pt>
                <c:pt idx="2119">
                  <c:v>43871.898611111108</c:v>
                </c:pt>
                <c:pt idx="2120">
                  <c:v>43871.899305555555</c:v>
                </c:pt>
                <c:pt idx="2121">
                  <c:v>43871.9</c:v>
                </c:pt>
                <c:pt idx="2122">
                  <c:v>43871.900694444441</c:v>
                </c:pt>
                <c:pt idx="2123">
                  <c:v>43871.901388888888</c:v>
                </c:pt>
                <c:pt idx="2124">
                  <c:v>43871.902083333334</c:v>
                </c:pt>
                <c:pt idx="2125">
                  <c:v>43871.902777777781</c:v>
                </c:pt>
                <c:pt idx="2126">
                  <c:v>43871.90347222222</c:v>
                </c:pt>
                <c:pt idx="2127">
                  <c:v>43871.904166666667</c:v>
                </c:pt>
                <c:pt idx="2128">
                  <c:v>43871.904861111114</c:v>
                </c:pt>
                <c:pt idx="2129">
                  <c:v>43871.905555555553</c:v>
                </c:pt>
                <c:pt idx="2130">
                  <c:v>43871.90625</c:v>
                </c:pt>
                <c:pt idx="2131">
                  <c:v>43871.906944444447</c:v>
                </c:pt>
                <c:pt idx="2132">
                  <c:v>43871.907638888886</c:v>
                </c:pt>
                <c:pt idx="2133">
                  <c:v>43871.908333333333</c:v>
                </c:pt>
                <c:pt idx="2134">
                  <c:v>43871.90902777778</c:v>
                </c:pt>
                <c:pt idx="2135">
                  <c:v>43871.909722222219</c:v>
                </c:pt>
                <c:pt idx="2136">
                  <c:v>43871.910416666666</c:v>
                </c:pt>
                <c:pt idx="2137">
                  <c:v>43871.911111111112</c:v>
                </c:pt>
                <c:pt idx="2138">
                  <c:v>43871.911805555559</c:v>
                </c:pt>
                <c:pt idx="2139">
                  <c:v>43871.912499999999</c:v>
                </c:pt>
                <c:pt idx="2140">
                  <c:v>43871.913194444445</c:v>
                </c:pt>
                <c:pt idx="2141">
                  <c:v>43871.913888888892</c:v>
                </c:pt>
                <c:pt idx="2142">
                  <c:v>43871.914583333331</c:v>
                </c:pt>
                <c:pt idx="2143">
                  <c:v>43871.915277777778</c:v>
                </c:pt>
                <c:pt idx="2144">
                  <c:v>43871.915972222225</c:v>
                </c:pt>
                <c:pt idx="2145">
                  <c:v>43871.916666666664</c:v>
                </c:pt>
                <c:pt idx="2146">
                  <c:v>43871.917361111111</c:v>
                </c:pt>
                <c:pt idx="2147">
                  <c:v>43871.918055555558</c:v>
                </c:pt>
                <c:pt idx="2148">
                  <c:v>43871.918749999997</c:v>
                </c:pt>
                <c:pt idx="2149">
                  <c:v>43871.919444444444</c:v>
                </c:pt>
                <c:pt idx="2150">
                  <c:v>43871.920138888891</c:v>
                </c:pt>
                <c:pt idx="2151">
                  <c:v>43871.92083333333</c:v>
                </c:pt>
                <c:pt idx="2152">
                  <c:v>43871.921527777777</c:v>
                </c:pt>
                <c:pt idx="2153">
                  <c:v>43871.922222222223</c:v>
                </c:pt>
                <c:pt idx="2154">
                  <c:v>43871.92291666667</c:v>
                </c:pt>
                <c:pt idx="2155">
                  <c:v>43871.923611111109</c:v>
                </c:pt>
                <c:pt idx="2156">
                  <c:v>43871.924305555556</c:v>
                </c:pt>
                <c:pt idx="2157">
                  <c:v>43871.925000000003</c:v>
                </c:pt>
                <c:pt idx="2158">
                  <c:v>43871.925694444442</c:v>
                </c:pt>
                <c:pt idx="2159">
                  <c:v>43871.926388888889</c:v>
                </c:pt>
                <c:pt idx="2160">
                  <c:v>43871.927083333336</c:v>
                </c:pt>
                <c:pt idx="2161">
                  <c:v>43871.927777777775</c:v>
                </c:pt>
                <c:pt idx="2162">
                  <c:v>43871.928472222222</c:v>
                </c:pt>
                <c:pt idx="2163">
                  <c:v>43871.929166666669</c:v>
                </c:pt>
                <c:pt idx="2164">
                  <c:v>43871.929861111108</c:v>
                </c:pt>
                <c:pt idx="2165">
                  <c:v>43871.930555555555</c:v>
                </c:pt>
                <c:pt idx="2166">
                  <c:v>43871.931250000001</c:v>
                </c:pt>
                <c:pt idx="2167">
                  <c:v>43871.931944444441</c:v>
                </c:pt>
                <c:pt idx="2168">
                  <c:v>43871.932638888888</c:v>
                </c:pt>
                <c:pt idx="2169">
                  <c:v>43871.933333333334</c:v>
                </c:pt>
                <c:pt idx="2170">
                  <c:v>43871.934027777781</c:v>
                </c:pt>
                <c:pt idx="2171">
                  <c:v>43871.93472222222</c:v>
                </c:pt>
                <c:pt idx="2172">
                  <c:v>43871.935416666667</c:v>
                </c:pt>
                <c:pt idx="2173">
                  <c:v>43871.936111111114</c:v>
                </c:pt>
                <c:pt idx="2174">
                  <c:v>43871.936805555553</c:v>
                </c:pt>
                <c:pt idx="2175">
                  <c:v>43871.9375</c:v>
                </c:pt>
                <c:pt idx="2176">
                  <c:v>43871.938194444447</c:v>
                </c:pt>
                <c:pt idx="2177">
                  <c:v>43871.938888888886</c:v>
                </c:pt>
                <c:pt idx="2178">
                  <c:v>43871.939583333333</c:v>
                </c:pt>
                <c:pt idx="2179">
                  <c:v>43871.94027777778</c:v>
                </c:pt>
                <c:pt idx="2180">
                  <c:v>43871.940972222219</c:v>
                </c:pt>
                <c:pt idx="2181">
                  <c:v>43871.941666666666</c:v>
                </c:pt>
                <c:pt idx="2182">
                  <c:v>43871.942361111112</c:v>
                </c:pt>
                <c:pt idx="2183">
                  <c:v>43871.943055555559</c:v>
                </c:pt>
                <c:pt idx="2184">
                  <c:v>43871.943749999999</c:v>
                </c:pt>
                <c:pt idx="2185">
                  <c:v>43871.944444444445</c:v>
                </c:pt>
                <c:pt idx="2186">
                  <c:v>43871.945138888892</c:v>
                </c:pt>
                <c:pt idx="2187">
                  <c:v>43871.945833333331</c:v>
                </c:pt>
                <c:pt idx="2188">
                  <c:v>43871.946527777778</c:v>
                </c:pt>
                <c:pt idx="2189">
                  <c:v>43871.947222222225</c:v>
                </c:pt>
                <c:pt idx="2190">
                  <c:v>43871.947916666664</c:v>
                </c:pt>
                <c:pt idx="2191">
                  <c:v>43871.948611111111</c:v>
                </c:pt>
                <c:pt idx="2192">
                  <c:v>43871.949305555558</c:v>
                </c:pt>
                <c:pt idx="2193">
                  <c:v>43871.95</c:v>
                </c:pt>
                <c:pt idx="2194">
                  <c:v>43871.950694444444</c:v>
                </c:pt>
                <c:pt idx="2195">
                  <c:v>43871.951388888891</c:v>
                </c:pt>
                <c:pt idx="2196">
                  <c:v>43871.95208333333</c:v>
                </c:pt>
                <c:pt idx="2197">
                  <c:v>43871.952777777777</c:v>
                </c:pt>
                <c:pt idx="2198">
                  <c:v>43871.953472222223</c:v>
                </c:pt>
                <c:pt idx="2199">
                  <c:v>43871.95416666667</c:v>
                </c:pt>
                <c:pt idx="2200">
                  <c:v>43871.954861111109</c:v>
                </c:pt>
                <c:pt idx="2201">
                  <c:v>43871.955555555556</c:v>
                </c:pt>
                <c:pt idx="2202">
                  <c:v>43871.956250000003</c:v>
                </c:pt>
                <c:pt idx="2203">
                  <c:v>43871.956944444442</c:v>
                </c:pt>
                <c:pt idx="2204">
                  <c:v>43871.957638888889</c:v>
                </c:pt>
                <c:pt idx="2205">
                  <c:v>43871.958333333336</c:v>
                </c:pt>
                <c:pt idx="2206">
                  <c:v>43871.959027777775</c:v>
                </c:pt>
                <c:pt idx="2207">
                  <c:v>43871.959722222222</c:v>
                </c:pt>
                <c:pt idx="2208">
                  <c:v>43871.960416666669</c:v>
                </c:pt>
                <c:pt idx="2209">
                  <c:v>43871.961111111108</c:v>
                </c:pt>
                <c:pt idx="2210">
                  <c:v>43871.961805555555</c:v>
                </c:pt>
                <c:pt idx="2211">
                  <c:v>43871.962500000001</c:v>
                </c:pt>
                <c:pt idx="2212">
                  <c:v>43871.963194444441</c:v>
                </c:pt>
                <c:pt idx="2213">
                  <c:v>43871.963888888888</c:v>
                </c:pt>
                <c:pt idx="2214">
                  <c:v>43871.964583333334</c:v>
                </c:pt>
                <c:pt idx="2215">
                  <c:v>43871.965277777781</c:v>
                </c:pt>
                <c:pt idx="2216">
                  <c:v>43871.96597222222</c:v>
                </c:pt>
                <c:pt idx="2217">
                  <c:v>43871.966666666667</c:v>
                </c:pt>
                <c:pt idx="2218">
                  <c:v>43871.967361111114</c:v>
                </c:pt>
                <c:pt idx="2219">
                  <c:v>43871.968055555553</c:v>
                </c:pt>
                <c:pt idx="2220">
                  <c:v>43871.96875</c:v>
                </c:pt>
                <c:pt idx="2221">
                  <c:v>43871.969444444447</c:v>
                </c:pt>
                <c:pt idx="2222">
                  <c:v>43871.970138888886</c:v>
                </c:pt>
                <c:pt idx="2223">
                  <c:v>43871.970833333333</c:v>
                </c:pt>
                <c:pt idx="2224">
                  <c:v>43871.97152777778</c:v>
                </c:pt>
                <c:pt idx="2225">
                  <c:v>43871.972222222219</c:v>
                </c:pt>
                <c:pt idx="2226">
                  <c:v>43871.972916666666</c:v>
                </c:pt>
                <c:pt idx="2227">
                  <c:v>43871.973611111112</c:v>
                </c:pt>
                <c:pt idx="2228">
                  <c:v>43871.974305555559</c:v>
                </c:pt>
                <c:pt idx="2229">
                  <c:v>43871.974999999999</c:v>
                </c:pt>
                <c:pt idx="2230">
                  <c:v>43871.975694444445</c:v>
                </c:pt>
                <c:pt idx="2231">
                  <c:v>43871.976388888892</c:v>
                </c:pt>
                <c:pt idx="2232">
                  <c:v>43871.977083333331</c:v>
                </c:pt>
                <c:pt idx="2233">
                  <c:v>43871.977777777778</c:v>
                </c:pt>
                <c:pt idx="2234">
                  <c:v>43871.978472222225</c:v>
                </c:pt>
                <c:pt idx="2235">
                  <c:v>43871.979166666664</c:v>
                </c:pt>
                <c:pt idx="2236">
                  <c:v>43871.979861111111</c:v>
                </c:pt>
                <c:pt idx="2237">
                  <c:v>43871.980555555558</c:v>
                </c:pt>
                <c:pt idx="2238">
                  <c:v>43871.981249999997</c:v>
                </c:pt>
                <c:pt idx="2239">
                  <c:v>43871.981944444444</c:v>
                </c:pt>
                <c:pt idx="2240">
                  <c:v>43871.982638888891</c:v>
                </c:pt>
                <c:pt idx="2241">
                  <c:v>43871.98333333333</c:v>
                </c:pt>
                <c:pt idx="2242">
                  <c:v>43871.984027777777</c:v>
                </c:pt>
                <c:pt idx="2243">
                  <c:v>43871.984722222223</c:v>
                </c:pt>
                <c:pt idx="2244">
                  <c:v>43871.98541666667</c:v>
                </c:pt>
                <c:pt idx="2245">
                  <c:v>43871.986111111109</c:v>
                </c:pt>
                <c:pt idx="2246">
                  <c:v>43871.986805555556</c:v>
                </c:pt>
                <c:pt idx="2247">
                  <c:v>43871.987500000003</c:v>
                </c:pt>
                <c:pt idx="2248">
                  <c:v>43871.988194444442</c:v>
                </c:pt>
                <c:pt idx="2249">
                  <c:v>43871.988888888889</c:v>
                </c:pt>
                <c:pt idx="2250">
                  <c:v>43871.989583333336</c:v>
                </c:pt>
                <c:pt idx="2251">
                  <c:v>43871.990277777775</c:v>
                </c:pt>
                <c:pt idx="2252">
                  <c:v>43871.990972222222</c:v>
                </c:pt>
                <c:pt idx="2253">
                  <c:v>43871.991666666669</c:v>
                </c:pt>
                <c:pt idx="2254">
                  <c:v>43871.992361111108</c:v>
                </c:pt>
                <c:pt idx="2255">
                  <c:v>43871.993055555555</c:v>
                </c:pt>
                <c:pt idx="2256">
                  <c:v>43871.993750000001</c:v>
                </c:pt>
                <c:pt idx="2257">
                  <c:v>43871.994444444441</c:v>
                </c:pt>
                <c:pt idx="2258">
                  <c:v>43871.995138888888</c:v>
                </c:pt>
                <c:pt idx="2259">
                  <c:v>43871.995833333334</c:v>
                </c:pt>
                <c:pt idx="2260">
                  <c:v>43871.996527777781</c:v>
                </c:pt>
                <c:pt idx="2261">
                  <c:v>43871.99722222222</c:v>
                </c:pt>
                <c:pt idx="2262">
                  <c:v>43871.997916666667</c:v>
                </c:pt>
                <c:pt idx="2263">
                  <c:v>43871.998611111114</c:v>
                </c:pt>
                <c:pt idx="2264">
                  <c:v>43871.999305555553</c:v>
                </c:pt>
                <c:pt idx="2265">
                  <c:v>43872</c:v>
                </c:pt>
                <c:pt idx="2266">
                  <c:v>43872.000694444447</c:v>
                </c:pt>
                <c:pt idx="2267">
                  <c:v>43872.001388888886</c:v>
                </c:pt>
                <c:pt idx="2268">
                  <c:v>43872.002083333333</c:v>
                </c:pt>
                <c:pt idx="2269">
                  <c:v>43872.00277777778</c:v>
                </c:pt>
                <c:pt idx="2270">
                  <c:v>43872.003472222219</c:v>
                </c:pt>
                <c:pt idx="2271">
                  <c:v>43872.004166666666</c:v>
                </c:pt>
                <c:pt idx="2272">
                  <c:v>43872.004861111112</c:v>
                </c:pt>
                <c:pt idx="2273">
                  <c:v>43872.005555555559</c:v>
                </c:pt>
                <c:pt idx="2274">
                  <c:v>43872.006249999999</c:v>
                </c:pt>
                <c:pt idx="2275">
                  <c:v>43872.006944444445</c:v>
                </c:pt>
                <c:pt idx="2276">
                  <c:v>43872.007638888892</c:v>
                </c:pt>
                <c:pt idx="2277">
                  <c:v>43872.008333333331</c:v>
                </c:pt>
                <c:pt idx="2278">
                  <c:v>43872.009027777778</c:v>
                </c:pt>
                <c:pt idx="2279">
                  <c:v>43872.009722222225</c:v>
                </c:pt>
                <c:pt idx="2280">
                  <c:v>43872.010416666664</c:v>
                </c:pt>
                <c:pt idx="2281">
                  <c:v>43872.011111111111</c:v>
                </c:pt>
                <c:pt idx="2282">
                  <c:v>43872.011805555558</c:v>
                </c:pt>
                <c:pt idx="2283">
                  <c:v>43872.012499999997</c:v>
                </c:pt>
                <c:pt idx="2284">
                  <c:v>43872.013194444444</c:v>
                </c:pt>
                <c:pt idx="2285">
                  <c:v>43872.013888888891</c:v>
                </c:pt>
                <c:pt idx="2286">
                  <c:v>43872.01458333333</c:v>
                </c:pt>
                <c:pt idx="2287">
                  <c:v>43872.015277777777</c:v>
                </c:pt>
                <c:pt idx="2288">
                  <c:v>43872.015972222223</c:v>
                </c:pt>
                <c:pt idx="2289">
                  <c:v>43872.01666666667</c:v>
                </c:pt>
                <c:pt idx="2290">
                  <c:v>43872.017361111109</c:v>
                </c:pt>
                <c:pt idx="2291">
                  <c:v>43872.018055555556</c:v>
                </c:pt>
                <c:pt idx="2292">
                  <c:v>43872.018750000003</c:v>
                </c:pt>
                <c:pt idx="2293">
                  <c:v>43872.019444444442</c:v>
                </c:pt>
                <c:pt idx="2294">
                  <c:v>43872.020138888889</c:v>
                </c:pt>
                <c:pt idx="2295">
                  <c:v>43872.020833333336</c:v>
                </c:pt>
                <c:pt idx="2296">
                  <c:v>43872.021527777775</c:v>
                </c:pt>
                <c:pt idx="2297">
                  <c:v>43872.022222222222</c:v>
                </c:pt>
                <c:pt idx="2298">
                  <c:v>43872.022916666669</c:v>
                </c:pt>
                <c:pt idx="2299">
                  <c:v>43872.023611111108</c:v>
                </c:pt>
                <c:pt idx="2300">
                  <c:v>43872.024305555555</c:v>
                </c:pt>
                <c:pt idx="2301">
                  <c:v>43872.025000000001</c:v>
                </c:pt>
                <c:pt idx="2302">
                  <c:v>43872.025694444441</c:v>
                </c:pt>
                <c:pt idx="2303">
                  <c:v>43872.026388888888</c:v>
                </c:pt>
                <c:pt idx="2304">
                  <c:v>43872.027083333334</c:v>
                </c:pt>
                <c:pt idx="2305">
                  <c:v>43872.027777777781</c:v>
                </c:pt>
                <c:pt idx="2306">
                  <c:v>43872.02847222222</c:v>
                </c:pt>
                <c:pt idx="2307">
                  <c:v>43872.029166666667</c:v>
                </c:pt>
                <c:pt idx="2308">
                  <c:v>43872.029861111114</c:v>
                </c:pt>
                <c:pt idx="2309">
                  <c:v>43872.030555555553</c:v>
                </c:pt>
                <c:pt idx="2310">
                  <c:v>43872.03125</c:v>
                </c:pt>
                <c:pt idx="2311">
                  <c:v>43872.031944444447</c:v>
                </c:pt>
                <c:pt idx="2312">
                  <c:v>43872.032638888886</c:v>
                </c:pt>
                <c:pt idx="2313">
                  <c:v>43872.033333333333</c:v>
                </c:pt>
                <c:pt idx="2314">
                  <c:v>43872.03402777778</c:v>
                </c:pt>
                <c:pt idx="2315">
                  <c:v>43872.034722222219</c:v>
                </c:pt>
                <c:pt idx="2316">
                  <c:v>43872.035416666666</c:v>
                </c:pt>
                <c:pt idx="2317">
                  <c:v>43872.036111111112</c:v>
                </c:pt>
                <c:pt idx="2318">
                  <c:v>43872.036805555559</c:v>
                </c:pt>
                <c:pt idx="2319">
                  <c:v>43872.037499999999</c:v>
                </c:pt>
                <c:pt idx="2320">
                  <c:v>43872.038194444445</c:v>
                </c:pt>
                <c:pt idx="2321">
                  <c:v>43872.038888888892</c:v>
                </c:pt>
                <c:pt idx="2322">
                  <c:v>43872.039583333331</c:v>
                </c:pt>
                <c:pt idx="2323">
                  <c:v>43872.040277777778</c:v>
                </c:pt>
                <c:pt idx="2324">
                  <c:v>43872.040972222225</c:v>
                </c:pt>
                <c:pt idx="2325">
                  <c:v>43872.041666666664</c:v>
                </c:pt>
                <c:pt idx="2326">
                  <c:v>43872.042361111111</c:v>
                </c:pt>
                <c:pt idx="2327">
                  <c:v>43872.043055555558</c:v>
                </c:pt>
                <c:pt idx="2328">
                  <c:v>43872.043749999997</c:v>
                </c:pt>
                <c:pt idx="2329">
                  <c:v>43872.044444444444</c:v>
                </c:pt>
                <c:pt idx="2330">
                  <c:v>43872.045138888891</c:v>
                </c:pt>
                <c:pt idx="2331">
                  <c:v>43872.04583333333</c:v>
                </c:pt>
                <c:pt idx="2332">
                  <c:v>43872.046527777777</c:v>
                </c:pt>
                <c:pt idx="2333">
                  <c:v>43872.047222222223</c:v>
                </c:pt>
                <c:pt idx="2334">
                  <c:v>43872.04791666667</c:v>
                </c:pt>
                <c:pt idx="2335">
                  <c:v>43872.048611111109</c:v>
                </c:pt>
                <c:pt idx="2336">
                  <c:v>43872.049305555556</c:v>
                </c:pt>
                <c:pt idx="2337">
                  <c:v>43872.05</c:v>
                </c:pt>
                <c:pt idx="2338">
                  <c:v>43872.050694444442</c:v>
                </c:pt>
                <c:pt idx="2339">
                  <c:v>43872.051388888889</c:v>
                </c:pt>
                <c:pt idx="2340">
                  <c:v>43872.052083333336</c:v>
                </c:pt>
                <c:pt idx="2341">
                  <c:v>43872.052777777775</c:v>
                </c:pt>
                <c:pt idx="2342">
                  <c:v>43872.053472222222</c:v>
                </c:pt>
                <c:pt idx="2343">
                  <c:v>43872.054166666669</c:v>
                </c:pt>
                <c:pt idx="2344">
                  <c:v>43872.054861111108</c:v>
                </c:pt>
                <c:pt idx="2345">
                  <c:v>43872.055555555555</c:v>
                </c:pt>
                <c:pt idx="2346">
                  <c:v>43872.056250000001</c:v>
                </c:pt>
                <c:pt idx="2347">
                  <c:v>43872.056944444441</c:v>
                </c:pt>
                <c:pt idx="2348">
                  <c:v>43872.057638888888</c:v>
                </c:pt>
                <c:pt idx="2349">
                  <c:v>43872.058333333334</c:v>
                </c:pt>
                <c:pt idx="2350">
                  <c:v>43872.059027777781</c:v>
                </c:pt>
                <c:pt idx="2351">
                  <c:v>43872.05972222222</c:v>
                </c:pt>
                <c:pt idx="2352">
                  <c:v>43872.060416666667</c:v>
                </c:pt>
                <c:pt idx="2353">
                  <c:v>43872.061111111114</c:v>
                </c:pt>
                <c:pt idx="2354">
                  <c:v>43872.061805555553</c:v>
                </c:pt>
                <c:pt idx="2355">
                  <c:v>43872.0625</c:v>
                </c:pt>
                <c:pt idx="2356">
                  <c:v>43872.063194444447</c:v>
                </c:pt>
                <c:pt idx="2357">
                  <c:v>43872.063888888886</c:v>
                </c:pt>
                <c:pt idx="2358">
                  <c:v>43872.064583333333</c:v>
                </c:pt>
                <c:pt idx="2359">
                  <c:v>43872.06527777778</c:v>
                </c:pt>
                <c:pt idx="2360">
                  <c:v>43872.065972222219</c:v>
                </c:pt>
                <c:pt idx="2361">
                  <c:v>43872.066666666666</c:v>
                </c:pt>
                <c:pt idx="2362">
                  <c:v>43872.067361111112</c:v>
                </c:pt>
                <c:pt idx="2363">
                  <c:v>43872.068055555559</c:v>
                </c:pt>
                <c:pt idx="2364">
                  <c:v>43872.068749999999</c:v>
                </c:pt>
                <c:pt idx="2365">
                  <c:v>43872.069444444445</c:v>
                </c:pt>
                <c:pt idx="2366">
                  <c:v>43872.070138888892</c:v>
                </c:pt>
                <c:pt idx="2367">
                  <c:v>43872.070833333331</c:v>
                </c:pt>
                <c:pt idx="2368">
                  <c:v>43872.071527777778</c:v>
                </c:pt>
                <c:pt idx="2369">
                  <c:v>43872.072222222225</c:v>
                </c:pt>
                <c:pt idx="2370">
                  <c:v>43872.072916666664</c:v>
                </c:pt>
                <c:pt idx="2371">
                  <c:v>43872.073611111111</c:v>
                </c:pt>
                <c:pt idx="2372">
                  <c:v>43872.074305555558</c:v>
                </c:pt>
                <c:pt idx="2373">
                  <c:v>43872.074999999997</c:v>
                </c:pt>
                <c:pt idx="2374">
                  <c:v>43872.075694444444</c:v>
                </c:pt>
                <c:pt idx="2375">
                  <c:v>43872.076388888891</c:v>
                </c:pt>
                <c:pt idx="2376">
                  <c:v>43872.07708333333</c:v>
                </c:pt>
                <c:pt idx="2377">
                  <c:v>43872.077777777777</c:v>
                </c:pt>
                <c:pt idx="2378">
                  <c:v>43872.078472222223</c:v>
                </c:pt>
                <c:pt idx="2379">
                  <c:v>43872.07916666667</c:v>
                </c:pt>
                <c:pt idx="2380">
                  <c:v>43872.079861111109</c:v>
                </c:pt>
                <c:pt idx="2381">
                  <c:v>43872.080555555556</c:v>
                </c:pt>
                <c:pt idx="2382">
                  <c:v>43872.081250000003</c:v>
                </c:pt>
                <c:pt idx="2383">
                  <c:v>43872.081944444442</c:v>
                </c:pt>
                <c:pt idx="2384">
                  <c:v>43872.082638888889</c:v>
                </c:pt>
                <c:pt idx="2385">
                  <c:v>43872.083333333336</c:v>
                </c:pt>
                <c:pt idx="2386">
                  <c:v>43872.084027777775</c:v>
                </c:pt>
                <c:pt idx="2387">
                  <c:v>43872.084722222222</c:v>
                </c:pt>
                <c:pt idx="2388">
                  <c:v>43872.085416666669</c:v>
                </c:pt>
                <c:pt idx="2389">
                  <c:v>43872.086111111108</c:v>
                </c:pt>
                <c:pt idx="2390">
                  <c:v>43872.086805555555</c:v>
                </c:pt>
                <c:pt idx="2391">
                  <c:v>43872.087500000001</c:v>
                </c:pt>
                <c:pt idx="2392">
                  <c:v>43872.088194444441</c:v>
                </c:pt>
                <c:pt idx="2393">
                  <c:v>43872.088888888888</c:v>
                </c:pt>
                <c:pt idx="2394">
                  <c:v>43872.089583333334</c:v>
                </c:pt>
                <c:pt idx="2395">
                  <c:v>43872.090277777781</c:v>
                </c:pt>
                <c:pt idx="2396">
                  <c:v>43872.09097222222</c:v>
                </c:pt>
                <c:pt idx="2397">
                  <c:v>43872.091666666667</c:v>
                </c:pt>
                <c:pt idx="2398">
                  <c:v>43872.092361111114</c:v>
                </c:pt>
                <c:pt idx="2399">
                  <c:v>43872.093055555553</c:v>
                </c:pt>
                <c:pt idx="2400">
                  <c:v>43872.09375</c:v>
                </c:pt>
                <c:pt idx="2401">
                  <c:v>43872.094444444447</c:v>
                </c:pt>
                <c:pt idx="2402">
                  <c:v>43872.095138888886</c:v>
                </c:pt>
                <c:pt idx="2403">
                  <c:v>43872.095833333333</c:v>
                </c:pt>
                <c:pt idx="2404">
                  <c:v>43872.09652777778</c:v>
                </c:pt>
                <c:pt idx="2405">
                  <c:v>43872.097222222219</c:v>
                </c:pt>
                <c:pt idx="2406">
                  <c:v>43872.097916666666</c:v>
                </c:pt>
                <c:pt idx="2407">
                  <c:v>43872.098611111112</c:v>
                </c:pt>
                <c:pt idx="2408">
                  <c:v>43872.099305555559</c:v>
                </c:pt>
                <c:pt idx="2409">
                  <c:v>43872.1</c:v>
                </c:pt>
                <c:pt idx="2410">
                  <c:v>43872.100694444445</c:v>
                </c:pt>
                <c:pt idx="2411">
                  <c:v>43872.101388888892</c:v>
                </c:pt>
                <c:pt idx="2412">
                  <c:v>43872.102083333331</c:v>
                </c:pt>
                <c:pt idx="2413">
                  <c:v>43872.102777777778</c:v>
                </c:pt>
                <c:pt idx="2414">
                  <c:v>43872.103472222225</c:v>
                </c:pt>
                <c:pt idx="2415">
                  <c:v>43872.104166666664</c:v>
                </c:pt>
                <c:pt idx="2416">
                  <c:v>43872.104861111111</c:v>
                </c:pt>
                <c:pt idx="2417">
                  <c:v>43872.105555555558</c:v>
                </c:pt>
                <c:pt idx="2418">
                  <c:v>43872.107638888891</c:v>
                </c:pt>
                <c:pt idx="2419">
                  <c:v>43872.10833333333</c:v>
                </c:pt>
                <c:pt idx="2420">
                  <c:v>43872.109027777777</c:v>
                </c:pt>
                <c:pt idx="2421">
                  <c:v>43872.109722222223</c:v>
                </c:pt>
                <c:pt idx="2422">
                  <c:v>43872.11041666667</c:v>
                </c:pt>
                <c:pt idx="2423">
                  <c:v>43872.111111111109</c:v>
                </c:pt>
                <c:pt idx="2424">
                  <c:v>43872.111805555556</c:v>
                </c:pt>
                <c:pt idx="2425">
                  <c:v>43872.114583333336</c:v>
                </c:pt>
                <c:pt idx="2426">
                  <c:v>43872.118055555555</c:v>
                </c:pt>
                <c:pt idx="2427">
                  <c:v>43872.121527777781</c:v>
                </c:pt>
                <c:pt idx="2428">
                  <c:v>43872.125</c:v>
                </c:pt>
                <c:pt idx="2429">
                  <c:v>43872.128472222219</c:v>
                </c:pt>
                <c:pt idx="2430">
                  <c:v>43872.131944444445</c:v>
                </c:pt>
                <c:pt idx="2431">
                  <c:v>43872.135416666664</c:v>
                </c:pt>
                <c:pt idx="2432">
                  <c:v>43872.138888888891</c:v>
                </c:pt>
                <c:pt idx="2433">
                  <c:v>43872.142361111109</c:v>
                </c:pt>
                <c:pt idx="2434">
                  <c:v>43872.145833333336</c:v>
                </c:pt>
                <c:pt idx="2435">
                  <c:v>43872.149305555555</c:v>
                </c:pt>
                <c:pt idx="2436">
                  <c:v>43872.152777777781</c:v>
                </c:pt>
                <c:pt idx="2437">
                  <c:v>43872.15625</c:v>
                </c:pt>
                <c:pt idx="2438">
                  <c:v>43872.159722222219</c:v>
                </c:pt>
                <c:pt idx="2439">
                  <c:v>43872.163194444445</c:v>
                </c:pt>
                <c:pt idx="2440">
                  <c:v>43872.166666666664</c:v>
                </c:pt>
                <c:pt idx="2441">
                  <c:v>43872.170138888891</c:v>
                </c:pt>
                <c:pt idx="2442">
                  <c:v>43872.173611111109</c:v>
                </c:pt>
                <c:pt idx="2443">
                  <c:v>43872.177083333336</c:v>
                </c:pt>
                <c:pt idx="2444">
                  <c:v>43872.180555555555</c:v>
                </c:pt>
                <c:pt idx="2445">
                  <c:v>43872.184027777781</c:v>
                </c:pt>
                <c:pt idx="2446">
                  <c:v>43872.1875</c:v>
                </c:pt>
                <c:pt idx="2447">
                  <c:v>43872.190972222219</c:v>
                </c:pt>
                <c:pt idx="2448">
                  <c:v>43872.194444444445</c:v>
                </c:pt>
                <c:pt idx="2449">
                  <c:v>43872.197916666664</c:v>
                </c:pt>
                <c:pt idx="2450">
                  <c:v>43872.201388888891</c:v>
                </c:pt>
                <c:pt idx="2451">
                  <c:v>43872.204861111109</c:v>
                </c:pt>
                <c:pt idx="2452">
                  <c:v>43872.208333333336</c:v>
                </c:pt>
                <c:pt idx="2453">
                  <c:v>43872.211805555555</c:v>
                </c:pt>
                <c:pt idx="2454">
                  <c:v>43872.215277777781</c:v>
                </c:pt>
                <c:pt idx="2455">
                  <c:v>43872.21875</c:v>
                </c:pt>
                <c:pt idx="2456">
                  <c:v>43872.222222222219</c:v>
                </c:pt>
                <c:pt idx="2457">
                  <c:v>43872.225694444445</c:v>
                </c:pt>
                <c:pt idx="2458">
                  <c:v>43872.229166666664</c:v>
                </c:pt>
                <c:pt idx="2459">
                  <c:v>43872.232638888891</c:v>
                </c:pt>
                <c:pt idx="2460">
                  <c:v>43872.236111111109</c:v>
                </c:pt>
                <c:pt idx="2461">
                  <c:v>43872.239583333336</c:v>
                </c:pt>
                <c:pt idx="2462">
                  <c:v>43872.243055555555</c:v>
                </c:pt>
                <c:pt idx="2463">
                  <c:v>43872.246527777781</c:v>
                </c:pt>
                <c:pt idx="2464">
                  <c:v>43872.25</c:v>
                </c:pt>
                <c:pt idx="2465">
                  <c:v>43872.253472222219</c:v>
                </c:pt>
                <c:pt idx="2466">
                  <c:v>43872.256944444445</c:v>
                </c:pt>
                <c:pt idx="2467">
                  <c:v>43872.260416666664</c:v>
                </c:pt>
                <c:pt idx="2468">
                  <c:v>43872.263888888891</c:v>
                </c:pt>
                <c:pt idx="2469">
                  <c:v>43872.267361111109</c:v>
                </c:pt>
                <c:pt idx="2470">
                  <c:v>43872.270833333336</c:v>
                </c:pt>
                <c:pt idx="2471">
                  <c:v>43872.274305555555</c:v>
                </c:pt>
                <c:pt idx="2472">
                  <c:v>43872.277777777781</c:v>
                </c:pt>
                <c:pt idx="2473">
                  <c:v>43872.28125</c:v>
                </c:pt>
                <c:pt idx="2474">
                  <c:v>43872.284722222219</c:v>
                </c:pt>
                <c:pt idx="2475">
                  <c:v>43872.288194444445</c:v>
                </c:pt>
                <c:pt idx="2476">
                  <c:v>43872.291666666664</c:v>
                </c:pt>
                <c:pt idx="2477">
                  <c:v>43872.295138888891</c:v>
                </c:pt>
                <c:pt idx="2478">
                  <c:v>43872.298611111109</c:v>
                </c:pt>
                <c:pt idx="2479">
                  <c:v>43872.302083333336</c:v>
                </c:pt>
                <c:pt idx="2480">
                  <c:v>43872.305555555555</c:v>
                </c:pt>
                <c:pt idx="2481">
                  <c:v>43872.309027777781</c:v>
                </c:pt>
                <c:pt idx="2482">
                  <c:v>43872.3125</c:v>
                </c:pt>
                <c:pt idx="2483">
                  <c:v>43872.315972222219</c:v>
                </c:pt>
                <c:pt idx="2484">
                  <c:v>43872.319444444445</c:v>
                </c:pt>
                <c:pt idx="2485">
                  <c:v>43872.322916666664</c:v>
                </c:pt>
                <c:pt idx="2486">
                  <c:v>43872.326388888891</c:v>
                </c:pt>
                <c:pt idx="2487">
                  <c:v>43872.329861111109</c:v>
                </c:pt>
                <c:pt idx="2488">
                  <c:v>43872.333333333336</c:v>
                </c:pt>
                <c:pt idx="2489">
                  <c:v>43872.336805555555</c:v>
                </c:pt>
                <c:pt idx="2490">
                  <c:v>43872.340277777781</c:v>
                </c:pt>
                <c:pt idx="2491">
                  <c:v>43872.34375</c:v>
                </c:pt>
                <c:pt idx="2492">
                  <c:v>43872.347222222219</c:v>
                </c:pt>
                <c:pt idx="2493">
                  <c:v>43872.350694444445</c:v>
                </c:pt>
                <c:pt idx="2494">
                  <c:v>43872.354166666664</c:v>
                </c:pt>
                <c:pt idx="2495">
                  <c:v>43872.357638888891</c:v>
                </c:pt>
                <c:pt idx="2496">
                  <c:v>43872.361111111109</c:v>
                </c:pt>
                <c:pt idx="2497">
                  <c:v>43872.364583333336</c:v>
                </c:pt>
                <c:pt idx="2498">
                  <c:v>43872.368055555555</c:v>
                </c:pt>
                <c:pt idx="2499">
                  <c:v>43872.371527777781</c:v>
                </c:pt>
                <c:pt idx="2500">
                  <c:v>43872.375</c:v>
                </c:pt>
                <c:pt idx="2501">
                  <c:v>43872.378472222219</c:v>
                </c:pt>
                <c:pt idx="2502">
                  <c:v>43872.381944444445</c:v>
                </c:pt>
                <c:pt idx="2503">
                  <c:v>43872.385416666664</c:v>
                </c:pt>
                <c:pt idx="2504">
                  <c:v>43872.388888888891</c:v>
                </c:pt>
                <c:pt idx="2505">
                  <c:v>43872.392361111109</c:v>
                </c:pt>
                <c:pt idx="2506">
                  <c:v>43872.395833333336</c:v>
                </c:pt>
                <c:pt idx="2507">
                  <c:v>43872.399305555555</c:v>
                </c:pt>
                <c:pt idx="2508">
                  <c:v>43872.402777777781</c:v>
                </c:pt>
                <c:pt idx="2509">
                  <c:v>43872.40625</c:v>
                </c:pt>
                <c:pt idx="2510">
                  <c:v>43872.409722222219</c:v>
                </c:pt>
                <c:pt idx="2511">
                  <c:v>43872.413194444445</c:v>
                </c:pt>
                <c:pt idx="2512">
                  <c:v>43872.416666666664</c:v>
                </c:pt>
                <c:pt idx="2513">
                  <c:v>43872.420138888891</c:v>
                </c:pt>
                <c:pt idx="2514">
                  <c:v>43872.423611111109</c:v>
                </c:pt>
                <c:pt idx="2515">
                  <c:v>43872.427083333336</c:v>
                </c:pt>
                <c:pt idx="2516">
                  <c:v>43872.430555555555</c:v>
                </c:pt>
                <c:pt idx="2517">
                  <c:v>43872.434027777781</c:v>
                </c:pt>
                <c:pt idx="2518">
                  <c:v>43872.4375</c:v>
                </c:pt>
                <c:pt idx="2519">
                  <c:v>43872.440972222219</c:v>
                </c:pt>
                <c:pt idx="2520">
                  <c:v>43872.444444444445</c:v>
                </c:pt>
                <c:pt idx="2521">
                  <c:v>43872.447916666664</c:v>
                </c:pt>
                <c:pt idx="2522">
                  <c:v>43872.451388888891</c:v>
                </c:pt>
                <c:pt idx="2523">
                  <c:v>43872.454861111109</c:v>
                </c:pt>
                <c:pt idx="2524">
                  <c:v>43872.458333333336</c:v>
                </c:pt>
                <c:pt idx="2525">
                  <c:v>43872.461805555555</c:v>
                </c:pt>
                <c:pt idx="2526">
                  <c:v>43872.465277777781</c:v>
                </c:pt>
                <c:pt idx="2527">
                  <c:v>43872.46875</c:v>
                </c:pt>
                <c:pt idx="2528">
                  <c:v>43872.472222222219</c:v>
                </c:pt>
                <c:pt idx="2529">
                  <c:v>43872.475694444445</c:v>
                </c:pt>
                <c:pt idx="2530">
                  <c:v>43872.479166666664</c:v>
                </c:pt>
                <c:pt idx="2531">
                  <c:v>43872.482638888891</c:v>
                </c:pt>
                <c:pt idx="2532">
                  <c:v>43872.486111111109</c:v>
                </c:pt>
                <c:pt idx="2533">
                  <c:v>43872.489583333336</c:v>
                </c:pt>
                <c:pt idx="2534">
                  <c:v>43872.493055555555</c:v>
                </c:pt>
                <c:pt idx="2535">
                  <c:v>43872.496527777781</c:v>
                </c:pt>
                <c:pt idx="2536">
                  <c:v>43872.5</c:v>
                </c:pt>
                <c:pt idx="2537">
                  <c:v>43872.503472222219</c:v>
                </c:pt>
                <c:pt idx="2538">
                  <c:v>43872.506944444445</c:v>
                </c:pt>
                <c:pt idx="2539">
                  <c:v>43872.510416666664</c:v>
                </c:pt>
                <c:pt idx="2540">
                  <c:v>43872.513888888891</c:v>
                </c:pt>
                <c:pt idx="2541">
                  <c:v>43872.517361111109</c:v>
                </c:pt>
                <c:pt idx="2542">
                  <c:v>43872.520833333336</c:v>
                </c:pt>
                <c:pt idx="2543">
                  <c:v>43872.524305555555</c:v>
                </c:pt>
                <c:pt idx="2544">
                  <c:v>43872.527777777781</c:v>
                </c:pt>
                <c:pt idx="2545">
                  <c:v>43872.53125</c:v>
                </c:pt>
                <c:pt idx="2546">
                  <c:v>43872.534722222219</c:v>
                </c:pt>
                <c:pt idx="2547">
                  <c:v>43872.538194444445</c:v>
                </c:pt>
                <c:pt idx="2548">
                  <c:v>43872.541666666664</c:v>
                </c:pt>
                <c:pt idx="2549">
                  <c:v>43872.545138888891</c:v>
                </c:pt>
                <c:pt idx="2550">
                  <c:v>43872.548611111109</c:v>
                </c:pt>
                <c:pt idx="2551">
                  <c:v>43872.552083333336</c:v>
                </c:pt>
                <c:pt idx="2552">
                  <c:v>43872.555555555555</c:v>
                </c:pt>
                <c:pt idx="2553">
                  <c:v>43872.559027777781</c:v>
                </c:pt>
                <c:pt idx="2554">
                  <c:v>43872.5625</c:v>
                </c:pt>
                <c:pt idx="2555">
                  <c:v>43872.565972222219</c:v>
                </c:pt>
                <c:pt idx="2556">
                  <c:v>43872.569444444445</c:v>
                </c:pt>
                <c:pt idx="2557">
                  <c:v>43872.572916666664</c:v>
                </c:pt>
                <c:pt idx="2558">
                  <c:v>43872.576388888891</c:v>
                </c:pt>
                <c:pt idx="2559">
                  <c:v>43872.579861111109</c:v>
                </c:pt>
                <c:pt idx="2560">
                  <c:v>43872.583333333336</c:v>
                </c:pt>
                <c:pt idx="2561">
                  <c:v>43872.586805555555</c:v>
                </c:pt>
                <c:pt idx="2562">
                  <c:v>43872.590277777781</c:v>
                </c:pt>
                <c:pt idx="2563">
                  <c:v>43872.59375</c:v>
                </c:pt>
                <c:pt idx="2564">
                  <c:v>43872.597222222219</c:v>
                </c:pt>
                <c:pt idx="2565">
                  <c:v>43872.600694444445</c:v>
                </c:pt>
                <c:pt idx="2566">
                  <c:v>43872.604166666664</c:v>
                </c:pt>
                <c:pt idx="2567">
                  <c:v>43872.607638888891</c:v>
                </c:pt>
                <c:pt idx="2568">
                  <c:v>43872.611111111109</c:v>
                </c:pt>
                <c:pt idx="2569">
                  <c:v>43872.614583333336</c:v>
                </c:pt>
                <c:pt idx="2570">
                  <c:v>43872.618055555555</c:v>
                </c:pt>
                <c:pt idx="2571">
                  <c:v>43872.621527777781</c:v>
                </c:pt>
                <c:pt idx="2572">
                  <c:v>43872.625</c:v>
                </c:pt>
                <c:pt idx="2573">
                  <c:v>43872.628472222219</c:v>
                </c:pt>
                <c:pt idx="2574">
                  <c:v>43872.631944444445</c:v>
                </c:pt>
                <c:pt idx="2575">
                  <c:v>43872.635416666664</c:v>
                </c:pt>
                <c:pt idx="2576">
                  <c:v>43872.638888888891</c:v>
                </c:pt>
                <c:pt idx="2577">
                  <c:v>43872.642361111109</c:v>
                </c:pt>
                <c:pt idx="2578">
                  <c:v>43872.645833333336</c:v>
                </c:pt>
                <c:pt idx="2579">
                  <c:v>43872.649305555555</c:v>
                </c:pt>
                <c:pt idx="2580">
                  <c:v>43872.652777777781</c:v>
                </c:pt>
                <c:pt idx="2581">
                  <c:v>43872.65625</c:v>
                </c:pt>
                <c:pt idx="2582">
                  <c:v>43872.659722222219</c:v>
                </c:pt>
                <c:pt idx="2583">
                  <c:v>43872.663194444445</c:v>
                </c:pt>
                <c:pt idx="2584">
                  <c:v>43872.666666666664</c:v>
                </c:pt>
                <c:pt idx="2585">
                  <c:v>43872.670138888891</c:v>
                </c:pt>
                <c:pt idx="2586">
                  <c:v>43872.673611111109</c:v>
                </c:pt>
                <c:pt idx="2587">
                  <c:v>43872.677083333336</c:v>
                </c:pt>
                <c:pt idx="2588">
                  <c:v>43872.680555555555</c:v>
                </c:pt>
                <c:pt idx="2589">
                  <c:v>43872.684027777781</c:v>
                </c:pt>
                <c:pt idx="2590">
                  <c:v>43872.6875</c:v>
                </c:pt>
                <c:pt idx="2591">
                  <c:v>43872.690972222219</c:v>
                </c:pt>
                <c:pt idx="2592">
                  <c:v>43872.694444444445</c:v>
                </c:pt>
                <c:pt idx="2593">
                  <c:v>43872.697916666664</c:v>
                </c:pt>
                <c:pt idx="2594">
                  <c:v>43872.701388888891</c:v>
                </c:pt>
                <c:pt idx="2595">
                  <c:v>43872.704861111109</c:v>
                </c:pt>
                <c:pt idx="2596">
                  <c:v>43872.708333333336</c:v>
                </c:pt>
                <c:pt idx="2597">
                  <c:v>43872.711805555555</c:v>
                </c:pt>
                <c:pt idx="2598">
                  <c:v>43872.715277777781</c:v>
                </c:pt>
                <c:pt idx="2599">
                  <c:v>43872.71875</c:v>
                </c:pt>
                <c:pt idx="2600">
                  <c:v>43872.722222222219</c:v>
                </c:pt>
                <c:pt idx="2601">
                  <c:v>43872.725694444445</c:v>
                </c:pt>
                <c:pt idx="2602">
                  <c:v>43872.729166666664</c:v>
                </c:pt>
                <c:pt idx="2603">
                  <c:v>43872.732638888891</c:v>
                </c:pt>
                <c:pt idx="2604">
                  <c:v>43872.736111111109</c:v>
                </c:pt>
                <c:pt idx="2605">
                  <c:v>43872.739583333336</c:v>
                </c:pt>
                <c:pt idx="2606">
                  <c:v>43872.743055555555</c:v>
                </c:pt>
                <c:pt idx="2607">
                  <c:v>43872.746527777781</c:v>
                </c:pt>
                <c:pt idx="2608">
                  <c:v>43872.75</c:v>
                </c:pt>
                <c:pt idx="2609">
                  <c:v>43872.753472222219</c:v>
                </c:pt>
                <c:pt idx="2610">
                  <c:v>43872.756944444445</c:v>
                </c:pt>
                <c:pt idx="2611">
                  <c:v>43872.760416666664</c:v>
                </c:pt>
                <c:pt idx="2612">
                  <c:v>43872.763888888891</c:v>
                </c:pt>
                <c:pt idx="2613">
                  <c:v>43872.767361111109</c:v>
                </c:pt>
                <c:pt idx="2614">
                  <c:v>43872.770833333336</c:v>
                </c:pt>
                <c:pt idx="2615">
                  <c:v>43872.774305555555</c:v>
                </c:pt>
                <c:pt idx="2616">
                  <c:v>43872.777777777781</c:v>
                </c:pt>
                <c:pt idx="2617">
                  <c:v>43872.78125</c:v>
                </c:pt>
                <c:pt idx="2618">
                  <c:v>43872.784722222219</c:v>
                </c:pt>
                <c:pt idx="2619">
                  <c:v>43872.788194444445</c:v>
                </c:pt>
                <c:pt idx="2620">
                  <c:v>43872.791666666664</c:v>
                </c:pt>
                <c:pt idx="2621">
                  <c:v>43872.795138888891</c:v>
                </c:pt>
                <c:pt idx="2622">
                  <c:v>43872.798611111109</c:v>
                </c:pt>
                <c:pt idx="2623">
                  <c:v>43872.802083333336</c:v>
                </c:pt>
                <c:pt idx="2624">
                  <c:v>43872.805555555555</c:v>
                </c:pt>
                <c:pt idx="2625">
                  <c:v>43872.809027777781</c:v>
                </c:pt>
                <c:pt idx="2626">
                  <c:v>43872.8125</c:v>
                </c:pt>
                <c:pt idx="2627">
                  <c:v>43872.815972222219</c:v>
                </c:pt>
                <c:pt idx="2628">
                  <c:v>43872.819444444445</c:v>
                </c:pt>
                <c:pt idx="2629">
                  <c:v>43872.822916666664</c:v>
                </c:pt>
                <c:pt idx="2630">
                  <c:v>43872.826388888891</c:v>
                </c:pt>
                <c:pt idx="2631">
                  <c:v>43872.829861111109</c:v>
                </c:pt>
                <c:pt idx="2632">
                  <c:v>43872.833333333336</c:v>
                </c:pt>
                <c:pt idx="2633">
                  <c:v>43872.836805555555</c:v>
                </c:pt>
                <c:pt idx="2634">
                  <c:v>43872.840277777781</c:v>
                </c:pt>
                <c:pt idx="2635">
                  <c:v>43872.84375</c:v>
                </c:pt>
                <c:pt idx="2636">
                  <c:v>43872.847222222219</c:v>
                </c:pt>
                <c:pt idx="2637">
                  <c:v>43872.850694444445</c:v>
                </c:pt>
                <c:pt idx="2638">
                  <c:v>43872.854166666664</c:v>
                </c:pt>
                <c:pt idx="2639">
                  <c:v>43872.857638888891</c:v>
                </c:pt>
                <c:pt idx="2640">
                  <c:v>43872.861111111109</c:v>
                </c:pt>
                <c:pt idx="2641">
                  <c:v>43872.864583333336</c:v>
                </c:pt>
                <c:pt idx="2642">
                  <c:v>43872.868055555555</c:v>
                </c:pt>
                <c:pt idx="2643">
                  <c:v>43872.871527777781</c:v>
                </c:pt>
                <c:pt idx="2644">
                  <c:v>43872.875</c:v>
                </c:pt>
                <c:pt idx="2645">
                  <c:v>43872.878472222219</c:v>
                </c:pt>
                <c:pt idx="2646">
                  <c:v>43872.881944444445</c:v>
                </c:pt>
                <c:pt idx="2647">
                  <c:v>43872.885416666664</c:v>
                </c:pt>
                <c:pt idx="2648">
                  <c:v>43872.888888888891</c:v>
                </c:pt>
                <c:pt idx="2649">
                  <c:v>43872.892361111109</c:v>
                </c:pt>
                <c:pt idx="2650">
                  <c:v>43872.895833333336</c:v>
                </c:pt>
                <c:pt idx="2651">
                  <c:v>43872.899305555555</c:v>
                </c:pt>
                <c:pt idx="2652">
                  <c:v>43872.902777777781</c:v>
                </c:pt>
                <c:pt idx="2653">
                  <c:v>43872.90625</c:v>
                </c:pt>
                <c:pt idx="2654">
                  <c:v>43872.909722222219</c:v>
                </c:pt>
                <c:pt idx="2655">
                  <c:v>43872.913194444445</c:v>
                </c:pt>
                <c:pt idx="2656">
                  <c:v>43872.916666666664</c:v>
                </c:pt>
                <c:pt idx="2657">
                  <c:v>43872.920138888891</c:v>
                </c:pt>
                <c:pt idx="2658">
                  <c:v>43872.923611111109</c:v>
                </c:pt>
                <c:pt idx="2659">
                  <c:v>43872.927083333336</c:v>
                </c:pt>
                <c:pt idx="2660">
                  <c:v>43872.930555555555</c:v>
                </c:pt>
                <c:pt idx="2661">
                  <c:v>43872.934027777781</c:v>
                </c:pt>
                <c:pt idx="2662">
                  <c:v>43872.9375</c:v>
                </c:pt>
                <c:pt idx="2663">
                  <c:v>43872.940972222219</c:v>
                </c:pt>
                <c:pt idx="2664">
                  <c:v>43872.944444444445</c:v>
                </c:pt>
                <c:pt idx="2665">
                  <c:v>43872.947916666664</c:v>
                </c:pt>
                <c:pt idx="2666">
                  <c:v>43872.951388888891</c:v>
                </c:pt>
                <c:pt idx="2667">
                  <c:v>43872.954861111109</c:v>
                </c:pt>
                <c:pt idx="2668">
                  <c:v>43872.958333333336</c:v>
                </c:pt>
                <c:pt idx="2669">
                  <c:v>43872.961805555555</c:v>
                </c:pt>
                <c:pt idx="2670">
                  <c:v>43872.965277777781</c:v>
                </c:pt>
                <c:pt idx="2671">
                  <c:v>43872.96875</c:v>
                </c:pt>
                <c:pt idx="2672">
                  <c:v>43872.972222222219</c:v>
                </c:pt>
                <c:pt idx="2673">
                  <c:v>43872.975694444445</c:v>
                </c:pt>
                <c:pt idx="2674">
                  <c:v>43872.979166666664</c:v>
                </c:pt>
                <c:pt idx="2675">
                  <c:v>43872.982638888891</c:v>
                </c:pt>
                <c:pt idx="2676">
                  <c:v>43872.986111111109</c:v>
                </c:pt>
                <c:pt idx="2677">
                  <c:v>43872.989583333336</c:v>
                </c:pt>
                <c:pt idx="2678">
                  <c:v>43872.993055555555</c:v>
                </c:pt>
                <c:pt idx="2679">
                  <c:v>43872.996527777781</c:v>
                </c:pt>
                <c:pt idx="2680">
                  <c:v>43873</c:v>
                </c:pt>
                <c:pt idx="2681">
                  <c:v>43873.003472222219</c:v>
                </c:pt>
                <c:pt idx="2682">
                  <c:v>43873.006944444445</c:v>
                </c:pt>
                <c:pt idx="2683">
                  <c:v>43873.010416666664</c:v>
                </c:pt>
                <c:pt idx="2684">
                  <c:v>43873.013888888891</c:v>
                </c:pt>
                <c:pt idx="2685">
                  <c:v>43873.017361111109</c:v>
                </c:pt>
                <c:pt idx="2686">
                  <c:v>43873.020833333336</c:v>
                </c:pt>
                <c:pt idx="2687">
                  <c:v>43873.024305555555</c:v>
                </c:pt>
                <c:pt idx="2688">
                  <c:v>43873.027777777781</c:v>
                </c:pt>
                <c:pt idx="2689">
                  <c:v>43873.03125</c:v>
                </c:pt>
                <c:pt idx="2690">
                  <c:v>43873.034722222219</c:v>
                </c:pt>
                <c:pt idx="2691">
                  <c:v>43873.038194444445</c:v>
                </c:pt>
                <c:pt idx="2692">
                  <c:v>43873.041666666664</c:v>
                </c:pt>
                <c:pt idx="2693">
                  <c:v>43873.045138888891</c:v>
                </c:pt>
                <c:pt idx="2694">
                  <c:v>43873.048611111109</c:v>
                </c:pt>
                <c:pt idx="2695">
                  <c:v>43873.052083333336</c:v>
                </c:pt>
                <c:pt idx="2696">
                  <c:v>43873.055555555555</c:v>
                </c:pt>
                <c:pt idx="2697">
                  <c:v>43873.059027777781</c:v>
                </c:pt>
                <c:pt idx="2698">
                  <c:v>43873.0625</c:v>
                </c:pt>
                <c:pt idx="2699">
                  <c:v>43873.065972222219</c:v>
                </c:pt>
                <c:pt idx="2700">
                  <c:v>43873.069444444445</c:v>
                </c:pt>
                <c:pt idx="2701">
                  <c:v>43873.072916666664</c:v>
                </c:pt>
                <c:pt idx="2702">
                  <c:v>43873.076388888891</c:v>
                </c:pt>
                <c:pt idx="2703">
                  <c:v>43873.079861111109</c:v>
                </c:pt>
                <c:pt idx="2704">
                  <c:v>43873.083333333336</c:v>
                </c:pt>
                <c:pt idx="2705">
                  <c:v>43873.086805555555</c:v>
                </c:pt>
                <c:pt idx="2706">
                  <c:v>43873.090277777781</c:v>
                </c:pt>
                <c:pt idx="2707">
                  <c:v>43873.09375</c:v>
                </c:pt>
                <c:pt idx="2708">
                  <c:v>43873.097222222219</c:v>
                </c:pt>
                <c:pt idx="2709">
                  <c:v>43873.100694444445</c:v>
                </c:pt>
                <c:pt idx="2710">
                  <c:v>43873.104166666664</c:v>
                </c:pt>
                <c:pt idx="2711">
                  <c:v>43873.107638888891</c:v>
                </c:pt>
                <c:pt idx="2712">
                  <c:v>43873.111111111109</c:v>
                </c:pt>
                <c:pt idx="2713">
                  <c:v>43873.114583333336</c:v>
                </c:pt>
                <c:pt idx="2714">
                  <c:v>43873.118055555555</c:v>
                </c:pt>
                <c:pt idx="2715">
                  <c:v>43873.121527777781</c:v>
                </c:pt>
                <c:pt idx="2716">
                  <c:v>43873.125</c:v>
                </c:pt>
                <c:pt idx="2717">
                  <c:v>43873.128472222219</c:v>
                </c:pt>
                <c:pt idx="2718">
                  <c:v>43873.131944444445</c:v>
                </c:pt>
                <c:pt idx="2719">
                  <c:v>43873.135416666664</c:v>
                </c:pt>
                <c:pt idx="2720">
                  <c:v>43873.138888888891</c:v>
                </c:pt>
                <c:pt idx="2721">
                  <c:v>43873.142361111109</c:v>
                </c:pt>
                <c:pt idx="2722">
                  <c:v>43873.145833333336</c:v>
                </c:pt>
                <c:pt idx="2723">
                  <c:v>43873.149305555555</c:v>
                </c:pt>
                <c:pt idx="2724">
                  <c:v>43873.152777777781</c:v>
                </c:pt>
                <c:pt idx="2725">
                  <c:v>43873.15625</c:v>
                </c:pt>
                <c:pt idx="2726">
                  <c:v>43873.159722222219</c:v>
                </c:pt>
                <c:pt idx="2727">
                  <c:v>43873.163194444445</c:v>
                </c:pt>
                <c:pt idx="2728">
                  <c:v>43873.166666666664</c:v>
                </c:pt>
                <c:pt idx="2729">
                  <c:v>43873.170138888891</c:v>
                </c:pt>
                <c:pt idx="2730">
                  <c:v>43873.173611111109</c:v>
                </c:pt>
                <c:pt idx="2731">
                  <c:v>43873.177083333336</c:v>
                </c:pt>
                <c:pt idx="2732">
                  <c:v>43873.180555555555</c:v>
                </c:pt>
                <c:pt idx="2733">
                  <c:v>43873.184027777781</c:v>
                </c:pt>
                <c:pt idx="2734">
                  <c:v>43873.1875</c:v>
                </c:pt>
                <c:pt idx="2735">
                  <c:v>43873.190972222219</c:v>
                </c:pt>
                <c:pt idx="2736">
                  <c:v>43873.194444444445</c:v>
                </c:pt>
                <c:pt idx="2737">
                  <c:v>43873.197916666664</c:v>
                </c:pt>
                <c:pt idx="2738">
                  <c:v>43873.201388888891</c:v>
                </c:pt>
                <c:pt idx="2739">
                  <c:v>43873.204861111109</c:v>
                </c:pt>
                <c:pt idx="2740">
                  <c:v>43873.208333333336</c:v>
                </c:pt>
                <c:pt idx="2741">
                  <c:v>43873.211805555555</c:v>
                </c:pt>
                <c:pt idx="2742">
                  <c:v>43873.215277777781</c:v>
                </c:pt>
                <c:pt idx="2743">
                  <c:v>43873.21875</c:v>
                </c:pt>
                <c:pt idx="2744">
                  <c:v>43873.222222222219</c:v>
                </c:pt>
                <c:pt idx="2745">
                  <c:v>43873.225694444445</c:v>
                </c:pt>
                <c:pt idx="2746">
                  <c:v>43873.229166666664</c:v>
                </c:pt>
                <c:pt idx="2747">
                  <c:v>43873.232638888891</c:v>
                </c:pt>
                <c:pt idx="2748">
                  <c:v>43873.236111111109</c:v>
                </c:pt>
                <c:pt idx="2749">
                  <c:v>43873.239583333336</c:v>
                </c:pt>
                <c:pt idx="2750">
                  <c:v>43873.243055555555</c:v>
                </c:pt>
                <c:pt idx="2751">
                  <c:v>43873.246527777781</c:v>
                </c:pt>
                <c:pt idx="2752">
                  <c:v>43873.25</c:v>
                </c:pt>
                <c:pt idx="2753">
                  <c:v>43873.253472222219</c:v>
                </c:pt>
                <c:pt idx="2754">
                  <c:v>43873.256944444445</c:v>
                </c:pt>
                <c:pt idx="2755">
                  <c:v>43873.260416666664</c:v>
                </c:pt>
                <c:pt idx="2756">
                  <c:v>43873.263888888891</c:v>
                </c:pt>
                <c:pt idx="2757">
                  <c:v>43873.267361111109</c:v>
                </c:pt>
                <c:pt idx="2758">
                  <c:v>43873.270833333336</c:v>
                </c:pt>
                <c:pt idx="2759">
                  <c:v>43873.274305555555</c:v>
                </c:pt>
                <c:pt idx="2760">
                  <c:v>43873.277777777781</c:v>
                </c:pt>
                <c:pt idx="2761">
                  <c:v>43873.28125</c:v>
                </c:pt>
                <c:pt idx="2762">
                  <c:v>43873.284722222219</c:v>
                </c:pt>
                <c:pt idx="2763">
                  <c:v>43873.288194444445</c:v>
                </c:pt>
                <c:pt idx="2764">
                  <c:v>43873.291666666664</c:v>
                </c:pt>
                <c:pt idx="2765">
                  <c:v>43873.295138888891</c:v>
                </c:pt>
                <c:pt idx="2766">
                  <c:v>43873.298611111109</c:v>
                </c:pt>
                <c:pt idx="2767">
                  <c:v>43873.302083333336</c:v>
                </c:pt>
                <c:pt idx="2768">
                  <c:v>43873.305555555555</c:v>
                </c:pt>
                <c:pt idx="2769">
                  <c:v>43873.309027777781</c:v>
                </c:pt>
                <c:pt idx="2770">
                  <c:v>43873.3125</c:v>
                </c:pt>
                <c:pt idx="2771">
                  <c:v>43873.315972222219</c:v>
                </c:pt>
                <c:pt idx="2772">
                  <c:v>43873.319444444445</c:v>
                </c:pt>
                <c:pt idx="2773">
                  <c:v>43873.322916666664</c:v>
                </c:pt>
                <c:pt idx="2774">
                  <c:v>43873.326388888891</c:v>
                </c:pt>
                <c:pt idx="2775">
                  <c:v>43873.329861111109</c:v>
                </c:pt>
                <c:pt idx="2776">
                  <c:v>43873.333333333336</c:v>
                </c:pt>
                <c:pt idx="2777">
                  <c:v>43873.336805555555</c:v>
                </c:pt>
                <c:pt idx="2778">
                  <c:v>43873.340277777781</c:v>
                </c:pt>
                <c:pt idx="2779">
                  <c:v>43873.34375</c:v>
                </c:pt>
                <c:pt idx="2780">
                  <c:v>43873.347222222219</c:v>
                </c:pt>
                <c:pt idx="2781">
                  <c:v>43873.350694444445</c:v>
                </c:pt>
                <c:pt idx="2782">
                  <c:v>43873.354166666664</c:v>
                </c:pt>
                <c:pt idx="2783">
                  <c:v>43873.357638888891</c:v>
                </c:pt>
                <c:pt idx="2784">
                  <c:v>43873.361111111109</c:v>
                </c:pt>
                <c:pt idx="2785">
                  <c:v>43873.364583333336</c:v>
                </c:pt>
                <c:pt idx="2786">
                  <c:v>43873.368055555555</c:v>
                </c:pt>
                <c:pt idx="2787">
                  <c:v>43873.371527777781</c:v>
                </c:pt>
                <c:pt idx="2788">
                  <c:v>43873.375</c:v>
                </c:pt>
                <c:pt idx="2789">
                  <c:v>43873.378472222219</c:v>
                </c:pt>
                <c:pt idx="2790">
                  <c:v>43873.381944444445</c:v>
                </c:pt>
                <c:pt idx="2791">
                  <c:v>43873.385416666664</c:v>
                </c:pt>
                <c:pt idx="2792">
                  <c:v>43873.388888888891</c:v>
                </c:pt>
                <c:pt idx="2793">
                  <c:v>43873.392361111109</c:v>
                </c:pt>
                <c:pt idx="2794">
                  <c:v>43873.395833333336</c:v>
                </c:pt>
                <c:pt idx="2795">
                  <c:v>43873.399305555555</c:v>
                </c:pt>
                <c:pt idx="2796">
                  <c:v>43873.402777777781</c:v>
                </c:pt>
                <c:pt idx="2797">
                  <c:v>43873.40625</c:v>
                </c:pt>
                <c:pt idx="2798">
                  <c:v>43873.409722222219</c:v>
                </c:pt>
                <c:pt idx="2799">
                  <c:v>43873.413194444445</c:v>
                </c:pt>
                <c:pt idx="2800">
                  <c:v>43873.416666666664</c:v>
                </c:pt>
                <c:pt idx="2801">
                  <c:v>43873.420138888891</c:v>
                </c:pt>
                <c:pt idx="2802">
                  <c:v>43873.423611111109</c:v>
                </c:pt>
                <c:pt idx="2803">
                  <c:v>43873.427083333336</c:v>
                </c:pt>
                <c:pt idx="2804">
                  <c:v>43873.430555555555</c:v>
                </c:pt>
                <c:pt idx="2805">
                  <c:v>43873.434027777781</c:v>
                </c:pt>
                <c:pt idx="2806">
                  <c:v>43873.4375</c:v>
                </c:pt>
                <c:pt idx="2807">
                  <c:v>43873.440972222219</c:v>
                </c:pt>
                <c:pt idx="2808">
                  <c:v>43873.444444444445</c:v>
                </c:pt>
                <c:pt idx="2809">
                  <c:v>43873.447916666664</c:v>
                </c:pt>
                <c:pt idx="2810">
                  <c:v>43873.451388888891</c:v>
                </c:pt>
                <c:pt idx="2811">
                  <c:v>43873.454861111109</c:v>
                </c:pt>
                <c:pt idx="2812">
                  <c:v>43873.458333333336</c:v>
                </c:pt>
                <c:pt idx="2813">
                  <c:v>43873.461805555555</c:v>
                </c:pt>
                <c:pt idx="2814">
                  <c:v>43873.465277777781</c:v>
                </c:pt>
                <c:pt idx="2815">
                  <c:v>43873.46875</c:v>
                </c:pt>
                <c:pt idx="2816">
                  <c:v>43873.472222222219</c:v>
                </c:pt>
                <c:pt idx="2817">
                  <c:v>43873.475694444445</c:v>
                </c:pt>
                <c:pt idx="2818">
                  <c:v>43873.479166666664</c:v>
                </c:pt>
                <c:pt idx="2819">
                  <c:v>43873.482638888891</c:v>
                </c:pt>
                <c:pt idx="2820">
                  <c:v>43873.486111111109</c:v>
                </c:pt>
                <c:pt idx="2821">
                  <c:v>43873.489583333336</c:v>
                </c:pt>
                <c:pt idx="2822">
                  <c:v>43873.493055555555</c:v>
                </c:pt>
                <c:pt idx="2823">
                  <c:v>43873.496527777781</c:v>
                </c:pt>
                <c:pt idx="2824">
                  <c:v>43873.5</c:v>
                </c:pt>
                <c:pt idx="2825">
                  <c:v>43873.503472222219</c:v>
                </c:pt>
                <c:pt idx="2826">
                  <c:v>43873.506944444445</c:v>
                </c:pt>
                <c:pt idx="2827">
                  <c:v>43873.510416666664</c:v>
                </c:pt>
                <c:pt idx="2828">
                  <c:v>43873.513888888891</c:v>
                </c:pt>
                <c:pt idx="2829">
                  <c:v>43873.517361111109</c:v>
                </c:pt>
                <c:pt idx="2830">
                  <c:v>43873.520833333336</c:v>
                </c:pt>
                <c:pt idx="2831">
                  <c:v>43873.524305555555</c:v>
                </c:pt>
                <c:pt idx="2832">
                  <c:v>43873.527777777781</c:v>
                </c:pt>
                <c:pt idx="2833">
                  <c:v>43873.53125</c:v>
                </c:pt>
                <c:pt idx="2834">
                  <c:v>43873.534722222219</c:v>
                </c:pt>
                <c:pt idx="2835">
                  <c:v>43873.538194444445</c:v>
                </c:pt>
                <c:pt idx="2836">
                  <c:v>43873.541666666664</c:v>
                </c:pt>
                <c:pt idx="2837">
                  <c:v>43873.545138888891</c:v>
                </c:pt>
                <c:pt idx="2838">
                  <c:v>43873.548611111109</c:v>
                </c:pt>
                <c:pt idx="2839">
                  <c:v>43873.552083333336</c:v>
                </c:pt>
                <c:pt idx="2840">
                  <c:v>43873.555555555555</c:v>
                </c:pt>
                <c:pt idx="2841">
                  <c:v>43873.559027777781</c:v>
                </c:pt>
                <c:pt idx="2842">
                  <c:v>43873.5625</c:v>
                </c:pt>
                <c:pt idx="2843">
                  <c:v>43873.565972222219</c:v>
                </c:pt>
                <c:pt idx="2844">
                  <c:v>43873.569444444445</c:v>
                </c:pt>
                <c:pt idx="2845">
                  <c:v>43873.572916666664</c:v>
                </c:pt>
                <c:pt idx="2846">
                  <c:v>43873.576388888891</c:v>
                </c:pt>
                <c:pt idx="2847">
                  <c:v>43873.579861111109</c:v>
                </c:pt>
                <c:pt idx="2848">
                  <c:v>43873.583333333336</c:v>
                </c:pt>
                <c:pt idx="2849">
                  <c:v>43873.586805555555</c:v>
                </c:pt>
                <c:pt idx="2850">
                  <c:v>43873.590277777781</c:v>
                </c:pt>
                <c:pt idx="2851">
                  <c:v>43873.59375</c:v>
                </c:pt>
                <c:pt idx="2852">
                  <c:v>43873.597222222219</c:v>
                </c:pt>
                <c:pt idx="2853">
                  <c:v>43873.600694444445</c:v>
                </c:pt>
                <c:pt idx="2854">
                  <c:v>43873.604166666664</c:v>
                </c:pt>
                <c:pt idx="2855">
                  <c:v>43873.607638888891</c:v>
                </c:pt>
                <c:pt idx="2856">
                  <c:v>43873.611111111109</c:v>
                </c:pt>
                <c:pt idx="2857">
                  <c:v>43873.614583333336</c:v>
                </c:pt>
                <c:pt idx="2858">
                  <c:v>43873.618055555555</c:v>
                </c:pt>
                <c:pt idx="2859">
                  <c:v>43873.621527777781</c:v>
                </c:pt>
                <c:pt idx="2860">
                  <c:v>43873.625</c:v>
                </c:pt>
                <c:pt idx="2861">
                  <c:v>43873.628472222219</c:v>
                </c:pt>
                <c:pt idx="2862">
                  <c:v>43873.631944444445</c:v>
                </c:pt>
                <c:pt idx="2863">
                  <c:v>43873.635416666664</c:v>
                </c:pt>
                <c:pt idx="2864">
                  <c:v>43873.638888888891</c:v>
                </c:pt>
                <c:pt idx="2865">
                  <c:v>43873.642361111109</c:v>
                </c:pt>
                <c:pt idx="2866">
                  <c:v>43873.645833333336</c:v>
                </c:pt>
                <c:pt idx="2867">
                  <c:v>43873.649305555555</c:v>
                </c:pt>
                <c:pt idx="2868">
                  <c:v>43873.652777777781</c:v>
                </c:pt>
                <c:pt idx="2869">
                  <c:v>43873.65625</c:v>
                </c:pt>
                <c:pt idx="2870">
                  <c:v>43873.659722222219</c:v>
                </c:pt>
                <c:pt idx="2871">
                  <c:v>43873.663194444445</c:v>
                </c:pt>
                <c:pt idx="2872">
                  <c:v>43873.666666666664</c:v>
                </c:pt>
                <c:pt idx="2873">
                  <c:v>43873.670138888891</c:v>
                </c:pt>
                <c:pt idx="2874">
                  <c:v>43873.673611111109</c:v>
                </c:pt>
                <c:pt idx="2875">
                  <c:v>43873.677083333336</c:v>
                </c:pt>
                <c:pt idx="2876">
                  <c:v>43873.680555555555</c:v>
                </c:pt>
                <c:pt idx="2877">
                  <c:v>43873.684027777781</c:v>
                </c:pt>
                <c:pt idx="2878">
                  <c:v>43873.6875</c:v>
                </c:pt>
                <c:pt idx="2879">
                  <c:v>43873.690972222219</c:v>
                </c:pt>
                <c:pt idx="2880">
                  <c:v>43873.694444444445</c:v>
                </c:pt>
                <c:pt idx="2881">
                  <c:v>43873.697916666664</c:v>
                </c:pt>
                <c:pt idx="2882">
                  <c:v>43873.701388888891</c:v>
                </c:pt>
                <c:pt idx="2883">
                  <c:v>43873.704861111109</c:v>
                </c:pt>
                <c:pt idx="2884">
                  <c:v>43873.708333333336</c:v>
                </c:pt>
                <c:pt idx="2885">
                  <c:v>43873.711805555555</c:v>
                </c:pt>
                <c:pt idx="2886">
                  <c:v>43873.715277777781</c:v>
                </c:pt>
                <c:pt idx="2887">
                  <c:v>43873.71875</c:v>
                </c:pt>
                <c:pt idx="2888">
                  <c:v>43873.722222222219</c:v>
                </c:pt>
                <c:pt idx="2889">
                  <c:v>43873.725694444445</c:v>
                </c:pt>
                <c:pt idx="2890">
                  <c:v>43873.729166666664</c:v>
                </c:pt>
                <c:pt idx="2891">
                  <c:v>43873.732638888891</c:v>
                </c:pt>
                <c:pt idx="2892">
                  <c:v>43873.736111111109</c:v>
                </c:pt>
                <c:pt idx="2893">
                  <c:v>43873.739583333336</c:v>
                </c:pt>
                <c:pt idx="2894">
                  <c:v>43873.743055555555</c:v>
                </c:pt>
                <c:pt idx="2895">
                  <c:v>43873.746527777781</c:v>
                </c:pt>
                <c:pt idx="2896">
                  <c:v>43873.75</c:v>
                </c:pt>
                <c:pt idx="2897">
                  <c:v>43873.753472222219</c:v>
                </c:pt>
                <c:pt idx="2898">
                  <c:v>43873.756944444445</c:v>
                </c:pt>
                <c:pt idx="2899">
                  <c:v>43873.760416666664</c:v>
                </c:pt>
                <c:pt idx="2900">
                  <c:v>43873.763888888891</c:v>
                </c:pt>
                <c:pt idx="2901">
                  <c:v>43873.767361111109</c:v>
                </c:pt>
                <c:pt idx="2902">
                  <c:v>43873.770833333336</c:v>
                </c:pt>
                <c:pt idx="2903">
                  <c:v>43873.774305555555</c:v>
                </c:pt>
                <c:pt idx="2904">
                  <c:v>43873.777777777781</c:v>
                </c:pt>
                <c:pt idx="2905">
                  <c:v>43873.78125</c:v>
                </c:pt>
                <c:pt idx="2906">
                  <c:v>43873.784722222219</c:v>
                </c:pt>
                <c:pt idx="2907">
                  <c:v>43873.788194444445</c:v>
                </c:pt>
                <c:pt idx="2908">
                  <c:v>43873.791666666664</c:v>
                </c:pt>
                <c:pt idx="2909">
                  <c:v>43873.795138888891</c:v>
                </c:pt>
                <c:pt idx="2910">
                  <c:v>43873.798611111109</c:v>
                </c:pt>
                <c:pt idx="2911">
                  <c:v>43873.802083333336</c:v>
                </c:pt>
                <c:pt idx="2912">
                  <c:v>43873.805555555555</c:v>
                </c:pt>
                <c:pt idx="2913">
                  <c:v>43873.809027777781</c:v>
                </c:pt>
                <c:pt idx="2914">
                  <c:v>43873.8125</c:v>
                </c:pt>
                <c:pt idx="2915">
                  <c:v>43873.815972222219</c:v>
                </c:pt>
                <c:pt idx="2916">
                  <c:v>43873.819444444445</c:v>
                </c:pt>
                <c:pt idx="2917">
                  <c:v>43873.822916666664</c:v>
                </c:pt>
                <c:pt idx="2918">
                  <c:v>43873.826388888891</c:v>
                </c:pt>
                <c:pt idx="2919">
                  <c:v>43873.829861111109</c:v>
                </c:pt>
                <c:pt idx="2920">
                  <c:v>43873.833333333336</c:v>
                </c:pt>
                <c:pt idx="2921">
                  <c:v>43873.836805555555</c:v>
                </c:pt>
                <c:pt idx="2922">
                  <c:v>43873.840277777781</c:v>
                </c:pt>
                <c:pt idx="2923">
                  <c:v>43873.84375</c:v>
                </c:pt>
                <c:pt idx="2924">
                  <c:v>43873.847222222219</c:v>
                </c:pt>
                <c:pt idx="2925">
                  <c:v>43873.850694444445</c:v>
                </c:pt>
                <c:pt idx="2926">
                  <c:v>43873.854166666664</c:v>
                </c:pt>
                <c:pt idx="2927">
                  <c:v>43873.857638888891</c:v>
                </c:pt>
                <c:pt idx="2928">
                  <c:v>43873.861111111109</c:v>
                </c:pt>
                <c:pt idx="2929">
                  <c:v>43873.864583333336</c:v>
                </c:pt>
                <c:pt idx="2930">
                  <c:v>43873.868055555555</c:v>
                </c:pt>
                <c:pt idx="2931">
                  <c:v>43873.871527777781</c:v>
                </c:pt>
                <c:pt idx="2932">
                  <c:v>43873.875</c:v>
                </c:pt>
                <c:pt idx="2933">
                  <c:v>43873.878472222219</c:v>
                </c:pt>
                <c:pt idx="2934">
                  <c:v>43873.881944444445</c:v>
                </c:pt>
                <c:pt idx="2935">
                  <c:v>43873.885416666664</c:v>
                </c:pt>
                <c:pt idx="2936">
                  <c:v>43873.888888888891</c:v>
                </c:pt>
                <c:pt idx="2937">
                  <c:v>43873.892361111109</c:v>
                </c:pt>
                <c:pt idx="2938">
                  <c:v>43873.895833333336</c:v>
                </c:pt>
                <c:pt idx="2939">
                  <c:v>43873.899305555555</c:v>
                </c:pt>
                <c:pt idx="2940">
                  <c:v>43873.902777777781</c:v>
                </c:pt>
                <c:pt idx="2941">
                  <c:v>43873.90625</c:v>
                </c:pt>
                <c:pt idx="2942">
                  <c:v>43873.909722222219</c:v>
                </c:pt>
                <c:pt idx="2943">
                  <c:v>43873.913194444445</c:v>
                </c:pt>
                <c:pt idx="2944">
                  <c:v>43873.916666666664</c:v>
                </c:pt>
                <c:pt idx="2945">
                  <c:v>43873.920138888891</c:v>
                </c:pt>
                <c:pt idx="2946">
                  <c:v>43873.923611111109</c:v>
                </c:pt>
                <c:pt idx="2947">
                  <c:v>43873.927083333336</c:v>
                </c:pt>
                <c:pt idx="2948">
                  <c:v>43873.930555555555</c:v>
                </c:pt>
                <c:pt idx="2949">
                  <c:v>43873.934027777781</c:v>
                </c:pt>
                <c:pt idx="2950">
                  <c:v>43873.9375</c:v>
                </c:pt>
                <c:pt idx="2951">
                  <c:v>43873.940972222219</c:v>
                </c:pt>
                <c:pt idx="2952">
                  <c:v>43873.944444444445</c:v>
                </c:pt>
                <c:pt idx="2953">
                  <c:v>43873.947916666664</c:v>
                </c:pt>
                <c:pt idx="2954">
                  <c:v>43873.951388888891</c:v>
                </c:pt>
                <c:pt idx="2955">
                  <c:v>43873.954861111109</c:v>
                </c:pt>
                <c:pt idx="2956">
                  <c:v>43873.958333333336</c:v>
                </c:pt>
                <c:pt idx="2957">
                  <c:v>43873.961805555555</c:v>
                </c:pt>
                <c:pt idx="2958">
                  <c:v>43873.965277777781</c:v>
                </c:pt>
                <c:pt idx="2959">
                  <c:v>43873.96875</c:v>
                </c:pt>
                <c:pt idx="2960">
                  <c:v>43873.972222222219</c:v>
                </c:pt>
                <c:pt idx="2961">
                  <c:v>43873.975694444445</c:v>
                </c:pt>
                <c:pt idx="2962">
                  <c:v>43873.979166666664</c:v>
                </c:pt>
                <c:pt idx="2963">
                  <c:v>43873.982638888891</c:v>
                </c:pt>
                <c:pt idx="2964">
                  <c:v>43873.986111111109</c:v>
                </c:pt>
                <c:pt idx="2965">
                  <c:v>43873.989583333336</c:v>
                </c:pt>
                <c:pt idx="2966">
                  <c:v>43873.993055555555</c:v>
                </c:pt>
                <c:pt idx="2967">
                  <c:v>43873.996527777781</c:v>
                </c:pt>
                <c:pt idx="2968">
                  <c:v>43874</c:v>
                </c:pt>
                <c:pt idx="2969">
                  <c:v>43874.003472222219</c:v>
                </c:pt>
                <c:pt idx="2970">
                  <c:v>43874.006944444445</c:v>
                </c:pt>
                <c:pt idx="2971">
                  <c:v>43874.010416666664</c:v>
                </c:pt>
                <c:pt idx="2972">
                  <c:v>43874.013888888891</c:v>
                </c:pt>
                <c:pt idx="2973">
                  <c:v>43874.017361111109</c:v>
                </c:pt>
                <c:pt idx="2974">
                  <c:v>43874.020833333336</c:v>
                </c:pt>
                <c:pt idx="2975">
                  <c:v>43874.024305555555</c:v>
                </c:pt>
                <c:pt idx="2976">
                  <c:v>43874.027777777781</c:v>
                </c:pt>
                <c:pt idx="2977">
                  <c:v>43874.03125</c:v>
                </c:pt>
                <c:pt idx="2978">
                  <c:v>43874.034722222219</c:v>
                </c:pt>
                <c:pt idx="2979">
                  <c:v>43874.038194444445</c:v>
                </c:pt>
                <c:pt idx="2980">
                  <c:v>43874.041666666664</c:v>
                </c:pt>
                <c:pt idx="2981">
                  <c:v>43874.045138888891</c:v>
                </c:pt>
                <c:pt idx="2982">
                  <c:v>43874.048611111109</c:v>
                </c:pt>
                <c:pt idx="2983">
                  <c:v>43874.052083333336</c:v>
                </c:pt>
                <c:pt idx="2984">
                  <c:v>43874.055555555555</c:v>
                </c:pt>
                <c:pt idx="2985">
                  <c:v>43874.059027777781</c:v>
                </c:pt>
                <c:pt idx="2986">
                  <c:v>43874.0625</c:v>
                </c:pt>
                <c:pt idx="2987">
                  <c:v>43874.065972222219</c:v>
                </c:pt>
                <c:pt idx="2988">
                  <c:v>43874.069444444445</c:v>
                </c:pt>
                <c:pt idx="2989">
                  <c:v>43874.072916666664</c:v>
                </c:pt>
                <c:pt idx="2990">
                  <c:v>43874.076388888891</c:v>
                </c:pt>
                <c:pt idx="2991">
                  <c:v>43874.079861111109</c:v>
                </c:pt>
                <c:pt idx="2992">
                  <c:v>43874.083333333336</c:v>
                </c:pt>
                <c:pt idx="2993">
                  <c:v>43874.086805555555</c:v>
                </c:pt>
                <c:pt idx="2994">
                  <c:v>43874.090277777781</c:v>
                </c:pt>
                <c:pt idx="2995">
                  <c:v>43874.09375</c:v>
                </c:pt>
                <c:pt idx="2996">
                  <c:v>43874.097222222219</c:v>
                </c:pt>
                <c:pt idx="2997">
                  <c:v>43874.100694444445</c:v>
                </c:pt>
                <c:pt idx="2998">
                  <c:v>43874.104166666664</c:v>
                </c:pt>
                <c:pt idx="2999">
                  <c:v>43874.107638888891</c:v>
                </c:pt>
                <c:pt idx="3000">
                  <c:v>43874.111111111109</c:v>
                </c:pt>
                <c:pt idx="3001">
                  <c:v>43874.114583333336</c:v>
                </c:pt>
                <c:pt idx="3002">
                  <c:v>43874.118055555555</c:v>
                </c:pt>
                <c:pt idx="3003">
                  <c:v>43874.121527777781</c:v>
                </c:pt>
                <c:pt idx="3004">
                  <c:v>43874.125</c:v>
                </c:pt>
                <c:pt idx="3005">
                  <c:v>43874.128472222219</c:v>
                </c:pt>
                <c:pt idx="3006">
                  <c:v>43874.131944444445</c:v>
                </c:pt>
                <c:pt idx="3007">
                  <c:v>43874.135416666664</c:v>
                </c:pt>
                <c:pt idx="3008">
                  <c:v>43874.138888888891</c:v>
                </c:pt>
                <c:pt idx="3009">
                  <c:v>43874.142361111109</c:v>
                </c:pt>
                <c:pt idx="3010">
                  <c:v>43874.145833333336</c:v>
                </c:pt>
                <c:pt idx="3011">
                  <c:v>43874.149305555555</c:v>
                </c:pt>
                <c:pt idx="3012">
                  <c:v>43874.152777777781</c:v>
                </c:pt>
                <c:pt idx="3013">
                  <c:v>43874.15625</c:v>
                </c:pt>
                <c:pt idx="3014">
                  <c:v>43874.159722222219</c:v>
                </c:pt>
                <c:pt idx="3015">
                  <c:v>43874.163194444445</c:v>
                </c:pt>
                <c:pt idx="3016">
                  <c:v>43874.166666666664</c:v>
                </c:pt>
                <c:pt idx="3017">
                  <c:v>43874.170138888891</c:v>
                </c:pt>
                <c:pt idx="3018">
                  <c:v>43874.173611111109</c:v>
                </c:pt>
                <c:pt idx="3019">
                  <c:v>43874.177083333336</c:v>
                </c:pt>
                <c:pt idx="3020">
                  <c:v>43874.180555555555</c:v>
                </c:pt>
                <c:pt idx="3021">
                  <c:v>43874.184027777781</c:v>
                </c:pt>
                <c:pt idx="3022">
                  <c:v>43874.1875</c:v>
                </c:pt>
                <c:pt idx="3023">
                  <c:v>43874.190972222219</c:v>
                </c:pt>
                <c:pt idx="3024">
                  <c:v>43874.194444444445</c:v>
                </c:pt>
                <c:pt idx="3025">
                  <c:v>43874.197916666664</c:v>
                </c:pt>
                <c:pt idx="3026">
                  <c:v>43874.201388888891</c:v>
                </c:pt>
                <c:pt idx="3027">
                  <c:v>43874.204861111109</c:v>
                </c:pt>
                <c:pt idx="3028">
                  <c:v>43874.208333333336</c:v>
                </c:pt>
                <c:pt idx="3029">
                  <c:v>43874.211805555555</c:v>
                </c:pt>
                <c:pt idx="3030">
                  <c:v>43874.215277777781</c:v>
                </c:pt>
                <c:pt idx="3031">
                  <c:v>43874.21875</c:v>
                </c:pt>
                <c:pt idx="3032">
                  <c:v>43874.222222222219</c:v>
                </c:pt>
                <c:pt idx="3033">
                  <c:v>43874.225694444445</c:v>
                </c:pt>
                <c:pt idx="3034">
                  <c:v>43874.229166666664</c:v>
                </c:pt>
                <c:pt idx="3035">
                  <c:v>43874.232638888891</c:v>
                </c:pt>
                <c:pt idx="3036">
                  <c:v>43874.236111111109</c:v>
                </c:pt>
                <c:pt idx="3037">
                  <c:v>43874.239583333336</c:v>
                </c:pt>
                <c:pt idx="3038">
                  <c:v>43874.243055555555</c:v>
                </c:pt>
                <c:pt idx="3039">
                  <c:v>43874.246527777781</c:v>
                </c:pt>
                <c:pt idx="3040">
                  <c:v>43874.25</c:v>
                </c:pt>
                <c:pt idx="3041">
                  <c:v>43874.253472222219</c:v>
                </c:pt>
                <c:pt idx="3042">
                  <c:v>43874.256944444445</c:v>
                </c:pt>
                <c:pt idx="3043">
                  <c:v>43874.260416666664</c:v>
                </c:pt>
                <c:pt idx="3044">
                  <c:v>43874.263888888891</c:v>
                </c:pt>
                <c:pt idx="3045">
                  <c:v>43874.267361111109</c:v>
                </c:pt>
                <c:pt idx="3046">
                  <c:v>43874.270833333336</c:v>
                </c:pt>
                <c:pt idx="3047">
                  <c:v>43874.274305555555</c:v>
                </c:pt>
                <c:pt idx="3048">
                  <c:v>43874.277777777781</c:v>
                </c:pt>
                <c:pt idx="3049">
                  <c:v>43874.28125</c:v>
                </c:pt>
                <c:pt idx="3050">
                  <c:v>43874.284722222219</c:v>
                </c:pt>
                <c:pt idx="3051">
                  <c:v>43874.288194444445</c:v>
                </c:pt>
                <c:pt idx="3052">
                  <c:v>43874.291666666664</c:v>
                </c:pt>
                <c:pt idx="3053">
                  <c:v>43874.295138888891</c:v>
                </c:pt>
                <c:pt idx="3054">
                  <c:v>43874.298611111109</c:v>
                </c:pt>
                <c:pt idx="3055">
                  <c:v>43874.302083333336</c:v>
                </c:pt>
                <c:pt idx="3056">
                  <c:v>43874.305555555555</c:v>
                </c:pt>
                <c:pt idx="3057">
                  <c:v>43874.309027777781</c:v>
                </c:pt>
                <c:pt idx="3058">
                  <c:v>43874.3125</c:v>
                </c:pt>
                <c:pt idx="3059">
                  <c:v>43874.315972222219</c:v>
                </c:pt>
                <c:pt idx="3060">
                  <c:v>43874.319444444445</c:v>
                </c:pt>
                <c:pt idx="3061">
                  <c:v>43874.322916666664</c:v>
                </c:pt>
                <c:pt idx="3062">
                  <c:v>43874.326388888891</c:v>
                </c:pt>
                <c:pt idx="3063">
                  <c:v>43874.329861111109</c:v>
                </c:pt>
                <c:pt idx="3064">
                  <c:v>43874.333333333336</c:v>
                </c:pt>
                <c:pt idx="3065">
                  <c:v>43874.336805555555</c:v>
                </c:pt>
                <c:pt idx="3066">
                  <c:v>43874.340277777781</c:v>
                </c:pt>
                <c:pt idx="3067">
                  <c:v>43874.34375</c:v>
                </c:pt>
                <c:pt idx="3068">
                  <c:v>43874.347222222219</c:v>
                </c:pt>
                <c:pt idx="3069">
                  <c:v>43874.350694444445</c:v>
                </c:pt>
                <c:pt idx="3070">
                  <c:v>43874.354166666664</c:v>
                </c:pt>
                <c:pt idx="3071">
                  <c:v>43874.357638888891</c:v>
                </c:pt>
                <c:pt idx="3072">
                  <c:v>43874.361111111109</c:v>
                </c:pt>
                <c:pt idx="3073">
                  <c:v>43874.364583333336</c:v>
                </c:pt>
                <c:pt idx="3074">
                  <c:v>43874.368055555555</c:v>
                </c:pt>
                <c:pt idx="3075">
                  <c:v>43874.371527777781</c:v>
                </c:pt>
                <c:pt idx="3076">
                  <c:v>43874.375</c:v>
                </c:pt>
                <c:pt idx="3077">
                  <c:v>43874.378472222219</c:v>
                </c:pt>
                <c:pt idx="3078">
                  <c:v>43874.381944444445</c:v>
                </c:pt>
                <c:pt idx="3079">
                  <c:v>43874.385416666664</c:v>
                </c:pt>
                <c:pt idx="3080">
                  <c:v>43874.388888888891</c:v>
                </c:pt>
                <c:pt idx="3081">
                  <c:v>43874.392361111109</c:v>
                </c:pt>
                <c:pt idx="3082">
                  <c:v>43874.395833333336</c:v>
                </c:pt>
                <c:pt idx="3083">
                  <c:v>43874.399305555555</c:v>
                </c:pt>
                <c:pt idx="3084">
                  <c:v>43874.402777777781</c:v>
                </c:pt>
                <c:pt idx="3085">
                  <c:v>43874.40625</c:v>
                </c:pt>
                <c:pt idx="3086">
                  <c:v>43874.409722222219</c:v>
                </c:pt>
                <c:pt idx="3087">
                  <c:v>43874.413194444445</c:v>
                </c:pt>
                <c:pt idx="3088">
                  <c:v>43874.416666666664</c:v>
                </c:pt>
                <c:pt idx="3089">
                  <c:v>43874.420138888891</c:v>
                </c:pt>
                <c:pt idx="3090">
                  <c:v>43874.423611111109</c:v>
                </c:pt>
                <c:pt idx="3091">
                  <c:v>43874.427083333336</c:v>
                </c:pt>
                <c:pt idx="3092">
                  <c:v>43874.430555555555</c:v>
                </c:pt>
                <c:pt idx="3093">
                  <c:v>43874.434027777781</c:v>
                </c:pt>
                <c:pt idx="3094">
                  <c:v>43874.4375</c:v>
                </c:pt>
                <c:pt idx="3095">
                  <c:v>43874.440972222219</c:v>
                </c:pt>
                <c:pt idx="3096">
                  <c:v>43874.444444444445</c:v>
                </c:pt>
                <c:pt idx="3097">
                  <c:v>43874.447916666664</c:v>
                </c:pt>
                <c:pt idx="3098">
                  <c:v>43874.451388888891</c:v>
                </c:pt>
                <c:pt idx="3099">
                  <c:v>43874.454861111109</c:v>
                </c:pt>
                <c:pt idx="3100">
                  <c:v>43874.458333333336</c:v>
                </c:pt>
                <c:pt idx="3101">
                  <c:v>43874.461805555555</c:v>
                </c:pt>
                <c:pt idx="3102">
                  <c:v>43874.465277777781</c:v>
                </c:pt>
                <c:pt idx="3103">
                  <c:v>43874.46875</c:v>
                </c:pt>
                <c:pt idx="3104">
                  <c:v>43874.472222222219</c:v>
                </c:pt>
                <c:pt idx="3105">
                  <c:v>43874.475694444445</c:v>
                </c:pt>
                <c:pt idx="3106">
                  <c:v>43874.479166666664</c:v>
                </c:pt>
                <c:pt idx="3107">
                  <c:v>43874.482638888891</c:v>
                </c:pt>
                <c:pt idx="3108">
                  <c:v>43874.486111111109</c:v>
                </c:pt>
                <c:pt idx="3109">
                  <c:v>43874.489583333336</c:v>
                </c:pt>
                <c:pt idx="3110">
                  <c:v>43874.493055555555</c:v>
                </c:pt>
                <c:pt idx="3111">
                  <c:v>43874.496527777781</c:v>
                </c:pt>
                <c:pt idx="3112">
                  <c:v>43874.5</c:v>
                </c:pt>
                <c:pt idx="3113">
                  <c:v>43874.503472222219</c:v>
                </c:pt>
                <c:pt idx="3114">
                  <c:v>43874.506944444445</c:v>
                </c:pt>
                <c:pt idx="3115">
                  <c:v>43874.510416666664</c:v>
                </c:pt>
                <c:pt idx="3116">
                  <c:v>43874.513888888891</c:v>
                </c:pt>
                <c:pt idx="3117">
                  <c:v>43874.517361111109</c:v>
                </c:pt>
                <c:pt idx="3118">
                  <c:v>43874.520833333336</c:v>
                </c:pt>
                <c:pt idx="3119">
                  <c:v>43874.524305555555</c:v>
                </c:pt>
                <c:pt idx="3120">
                  <c:v>43874.527777777781</c:v>
                </c:pt>
                <c:pt idx="3121">
                  <c:v>43874.53125</c:v>
                </c:pt>
                <c:pt idx="3122">
                  <c:v>43874.534722222219</c:v>
                </c:pt>
                <c:pt idx="3123">
                  <c:v>43874.538194444445</c:v>
                </c:pt>
                <c:pt idx="3124">
                  <c:v>43874.541666666664</c:v>
                </c:pt>
                <c:pt idx="3125">
                  <c:v>43874.545138888891</c:v>
                </c:pt>
                <c:pt idx="3126">
                  <c:v>43874.548611111109</c:v>
                </c:pt>
                <c:pt idx="3127">
                  <c:v>43874.552083333336</c:v>
                </c:pt>
                <c:pt idx="3128">
                  <c:v>43874.555555555555</c:v>
                </c:pt>
                <c:pt idx="3129">
                  <c:v>43874.559027777781</c:v>
                </c:pt>
                <c:pt idx="3130">
                  <c:v>43874.5625</c:v>
                </c:pt>
                <c:pt idx="3131">
                  <c:v>43874.565972222219</c:v>
                </c:pt>
                <c:pt idx="3132">
                  <c:v>43874.569444444445</c:v>
                </c:pt>
                <c:pt idx="3133">
                  <c:v>43874.572916666664</c:v>
                </c:pt>
                <c:pt idx="3134">
                  <c:v>43874.576388888891</c:v>
                </c:pt>
                <c:pt idx="3135">
                  <c:v>43874.579861111109</c:v>
                </c:pt>
                <c:pt idx="3136">
                  <c:v>43874.583333333336</c:v>
                </c:pt>
                <c:pt idx="3137">
                  <c:v>43874.586805555555</c:v>
                </c:pt>
                <c:pt idx="3138">
                  <c:v>43874.590277777781</c:v>
                </c:pt>
                <c:pt idx="3139">
                  <c:v>43874.59375</c:v>
                </c:pt>
                <c:pt idx="3140">
                  <c:v>43874.597222222219</c:v>
                </c:pt>
                <c:pt idx="3141">
                  <c:v>43874.600694444445</c:v>
                </c:pt>
                <c:pt idx="3142">
                  <c:v>43874.604166666664</c:v>
                </c:pt>
                <c:pt idx="3143">
                  <c:v>43874.607638888891</c:v>
                </c:pt>
                <c:pt idx="3144">
                  <c:v>43874.611111111109</c:v>
                </c:pt>
                <c:pt idx="3145">
                  <c:v>43874.614583333336</c:v>
                </c:pt>
                <c:pt idx="3146">
                  <c:v>43874.618055555555</c:v>
                </c:pt>
                <c:pt idx="3147">
                  <c:v>43874.621527777781</c:v>
                </c:pt>
                <c:pt idx="3148">
                  <c:v>43874.625</c:v>
                </c:pt>
                <c:pt idx="3149">
                  <c:v>43874.628472222219</c:v>
                </c:pt>
                <c:pt idx="3150">
                  <c:v>43874.631944444445</c:v>
                </c:pt>
                <c:pt idx="3151">
                  <c:v>43874.635416666664</c:v>
                </c:pt>
                <c:pt idx="3152">
                  <c:v>43874.638888888891</c:v>
                </c:pt>
                <c:pt idx="3153">
                  <c:v>43874.642361111109</c:v>
                </c:pt>
                <c:pt idx="3154">
                  <c:v>43874.645833333336</c:v>
                </c:pt>
                <c:pt idx="3155">
                  <c:v>43874.649305555555</c:v>
                </c:pt>
                <c:pt idx="3156">
                  <c:v>43874.652777777781</c:v>
                </c:pt>
                <c:pt idx="3157">
                  <c:v>43874.65625</c:v>
                </c:pt>
                <c:pt idx="3158">
                  <c:v>43874.659722222219</c:v>
                </c:pt>
                <c:pt idx="3159">
                  <c:v>43874.663194444445</c:v>
                </c:pt>
                <c:pt idx="3160">
                  <c:v>43874.666666666664</c:v>
                </c:pt>
                <c:pt idx="3161">
                  <c:v>43874.670138888891</c:v>
                </c:pt>
                <c:pt idx="3162">
                  <c:v>43874.673611111109</c:v>
                </c:pt>
                <c:pt idx="3163">
                  <c:v>43874.677083333336</c:v>
                </c:pt>
                <c:pt idx="3164">
                  <c:v>43874.680555555555</c:v>
                </c:pt>
                <c:pt idx="3165">
                  <c:v>43874.684027777781</c:v>
                </c:pt>
                <c:pt idx="3166">
                  <c:v>43874.6875</c:v>
                </c:pt>
                <c:pt idx="3167">
                  <c:v>43874.690972222219</c:v>
                </c:pt>
                <c:pt idx="3168">
                  <c:v>43874.694444444445</c:v>
                </c:pt>
                <c:pt idx="3169">
                  <c:v>43874.697916666664</c:v>
                </c:pt>
                <c:pt idx="3170">
                  <c:v>43874.701388888891</c:v>
                </c:pt>
                <c:pt idx="3171">
                  <c:v>43874.704861111109</c:v>
                </c:pt>
                <c:pt idx="3172">
                  <c:v>43874.708333333336</c:v>
                </c:pt>
                <c:pt idx="3173">
                  <c:v>43874.711805555555</c:v>
                </c:pt>
                <c:pt idx="3174">
                  <c:v>43874.715277777781</c:v>
                </c:pt>
                <c:pt idx="3175">
                  <c:v>43874.71875</c:v>
                </c:pt>
                <c:pt idx="3176">
                  <c:v>43874.722222222219</c:v>
                </c:pt>
                <c:pt idx="3177">
                  <c:v>43874.725694444445</c:v>
                </c:pt>
                <c:pt idx="3178">
                  <c:v>43874.729166666664</c:v>
                </c:pt>
                <c:pt idx="3179">
                  <c:v>43874.732638888891</c:v>
                </c:pt>
                <c:pt idx="3180">
                  <c:v>43874.736111111109</c:v>
                </c:pt>
                <c:pt idx="3181">
                  <c:v>43874.739583333336</c:v>
                </c:pt>
                <c:pt idx="3182">
                  <c:v>43874.743055555555</c:v>
                </c:pt>
                <c:pt idx="3183">
                  <c:v>43874.746527777781</c:v>
                </c:pt>
                <c:pt idx="3184">
                  <c:v>43874.75</c:v>
                </c:pt>
                <c:pt idx="3185">
                  <c:v>43874.753472222219</c:v>
                </c:pt>
                <c:pt idx="3186">
                  <c:v>43874.756944444445</c:v>
                </c:pt>
                <c:pt idx="3187">
                  <c:v>43874.760416666664</c:v>
                </c:pt>
                <c:pt idx="3188">
                  <c:v>43874.763888888891</c:v>
                </c:pt>
                <c:pt idx="3189">
                  <c:v>43874.767361111109</c:v>
                </c:pt>
                <c:pt idx="3190">
                  <c:v>43874.770833333336</c:v>
                </c:pt>
                <c:pt idx="3191">
                  <c:v>43874.774305555555</c:v>
                </c:pt>
                <c:pt idx="3192">
                  <c:v>43874.777777777781</c:v>
                </c:pt>
                <c:pt idx="3193">
                  <c:v>43874.78125</c:v>
                </c:pt>
                <c:pt idx="3194">
                  <c:v>43874.784722222219</c:v>
                </c:pt>
                <c:pt idx="3195">
                  <c:v>43874.788194444445</c:v>
                </c:pt>
                <c:pt idx="3196">
                  <c:v>43874.791666666664</c:v>
                </c:pt>
                <c:pt idx="3197">
                  <c:v>43874.795138888891</c:v>
                </c:pt>
                <c:pt idx="3198">
                  <c:v>43874.798611111109</c:v>
                </c:pt>
                <c:pt idx="3199">
                  <c:v>43874.802083333336</c:v>
                </c:pt>
                <c:pt idx="3200">
                  <c:v>43874.805555555555</c:v>
                </c:pt>
                <c:pt idx="3201">
                  <c:v>43874.809027777781</c:v>
                </c:pt>
                <c:pt idx="3202">
                  <c:v>43874.8125</c:v>
                </c:pt>
                <c:pt idx="3203">
                  <c:v>43874.815972222219</c:v>
                </c:pt>
                <c:pt idx="3204">
                  <c:v>43874.819444444445</c:v>
                </c:pt>
                <c:pt idx="3205">
                  <c:v>43874.822916666664</c:v>
                </c:pt>
                <c:pt idx="3206">
                  <c:v>43874.826388888891</c:v>
                </c:pt>
                <c:pt idx="3207">
                  <c:v>43874.829861111109</c:v>
                </c:pt>
                <c:pt idx="3208">
                  <c:v>43874.833333333336</c:v>
                </c:pt>
                <c:pt idx="3209">
                  <c:v>43874.836805555555</c:v>
                </c:pt>
                <c:pt idx="3210">
                  <c:v>43874.840277777781</c:v>
                </c:pt>
                <c:pt idx="3211">
                  <c:v>43874.84375</c:v>
                </c:pt>
                <c:pt idx="3212">
                  <c:v>43874.847222222219</c:v>
                </c:pt>
                <c:pt idx="3213">
                  <c:v>43874.850694444445</c:v>
                </c:pt>
                <c:pt idx="3214">
                  <c:v>43874.854166666664</c:v>
                </c:pt>
                <c:pt idx="3215">
                  <c:v>43874.857638888891</c:v>
                </c:pt>
                <c:pt idx="3216">
                  <c:v>43874.861111111109</c:v>
                </c:pt>
                <c:pt idx="3217">
                  <c:v>43874.864583333336</c:v>
                </c:pt>
                <c:pt idx="3218">
                  <c:v>43874.868055555555</c:v>
                </c:pt>
                <c:pt idx="3219">
                  <c:v>43874.871527777781</c:v>
                </c:pt>
                <c:pt idx="3220">
                  <c:v>43874.875</c:v>
                </c:pt>
                <c:pt idx="3221">
                  <c:v>43874.878472222219</c:v>
                </c:pt>
                <c:pt idx="3222">
                  <c:v>43874.881944444445</c:v>
                </c:pt>
                <c:pt idx="3223">
                  <c:v>43874.885416666664</c:v>
                </c:pt>
                <c:pt idx="3224">
                  <c:v>43874.888888888891</c:v>
                </c:pt>
                <c:pt idx="3225">
                  <c:v>43874.892361111109</c:v>
                </c:pt>
                <c:pt idx="3226">
                  <c:v>43874.895833333336</c:v>
                </c:pt>
                <c:pt idx="3227">
                  <c:v>43874.899305555555</c:v>
                </c:pt>
                <c:pt idx="3228">
                  <c:v>43874.902777777781</c:v>
                </c:pt>
                <c:pt idx="3229">
                  <c:v>43874.90625</c:v>
                </c:pt>
                <c:pt idx="3230">
                  <c:v>43874.909722222219</c:v>
                </c:pt>
                <c:pt idx="3231">
                  <c:v>43874.913194444445</c:v>
                </c:pt>
                <c:pt idx="3232">
                  <c:v>43874.916666666664</c:v>
                </c:pt>
                <c:pt idx="3233">
                  <c:v>43874.920138888891</c:v>
                </c:pt>
                <c:pt idx="3234">
                  <c:v>43874.923611111109</c:v>
                </c:pt>
                <c:pt idx="3235">
                  <c:v>43874.927083333336</c:v>
                </c:pt>
                <c:pt idx="3236">
                  <c:v>43874.930555555555</c:v>
                </c:pt>
                <c:pt idx="3237">
                  <c:v>43874.934027777781</c:v>
                </c:pt>
                <c:pt idx="3238">
                  <c:v>43874.9375</c:v>
                </c:pt>
                <c:pt idx="3239">
                  <c:v>43874.940972222219</c:v>
                </c:pt>
                <c:pt idx="3240">
                  <c:v>43874.944444444445</c:v>
                </c:pt>
                <c:pt idx="3241">
                  <c:v>43874.947916666664</c:v>
                </c:pt>
                <c:pt idx="3242">
                  <c:v>43874.951388888891</c:v>
                </c:pt>
                <c:pt idx="3243">
                  <c:v>43874.954861111109</c:v>
                </c:pt>
                <c:pt idx="3244">
                  <c:v>43874.958333333336</c:v>
                </c:pt>
                <c:pt idx="3245">
                  <c:v>43874.961805555555</c:v>
                </c:pt>
                <c:pt idx="3246">
                  <c:v>43874.965277777781</c:v>
                </c:pt>
                <c:pt idx="3247">
                  <c:v>43874.96875</c:v>
                </c:pt>
                <c:pt idx="3248">
                  <c:v>43874.972222222219</c:v>
                </c:pt>
                <c:pt idx="3249">
                  <c:v>43874.975694444445</c:v>
                </c:pt>
                <c:pt idx="3250">
                  <c:v>43874.979166666664</c:v>
                </c:pt>
                <c:pt idx="3251">
                  <c:v>43874.982638888891</c:v>
                </c:pt>
                <c:pt idx="3252">
                  <c:v>43874.986111111109</c:v>
                </c:pt>
                <c:pt idx="3253">
                  <c:v>43874.989583333336</c:v>
                </c:pt>
                <c:pt idx="3254">
                  <c:v>43874.993055555555</c:v>
                </c:pt>
                <c:pt idx="3255">
                  <c:v>43874.996527777781</c:v>
                </c:pt>
                <c:pt idx="3256">
                  <c:v>43875</c:v>
                </c:pt>
                <c:pt idx="3257">
                  <c:v>43875.003472222219</c:v>
                </c:pt>
                <c:pt idx="3258">
                  <c:v>43875.006944444445</c:v>
                </c:pt>
                <c:pt idx="3259">
                  <c:v>43875.010416666664</c:v>
                </c:pt>
                <c:pt idx="3260">
                  <c:v>43875.013888888891</c:v>
                </c:pt>
                <c:pt idx="3261">
                  <c:v>43875.017361111109</c:v>
                </c:pt>
                <c:pt idx="3262">
                  <c:v>43875.020833333336</c:v>
                </c:pt>
                <c:pt idx="3263">
                  <c:v>43875.024305555555</c:v>
                </c:pt>
                <c:pt idx="3264">
                  <c:v>43875.027777777781</c:v>
                </c:pt>
                <c:pt idx="3265">
                  <c:v>43875.03125</c:v>
                </c:pt>
                <c:pt idx="3266">
                  <c:v>43875.034722222219</c:v>
                </c:pt>
                <c:pt idx="3267">
                  <c:v>43875.038194444445</c:v>
                </c:pt>
                <c:pt idx="3268">
                  <c:v>43875.041666666664</c:v>
                </c:pt>
                <c:pt idx="3269">
                  <c:v>43875.045138888891</c:v>
                </c:pt>
                <c:pt idx="3270">
                  <c:v>43875.048611111109</c:v>
                </c:pt>
                <c:pt idx="3271">
                  <c:v>43875.052083333336</c:v>
                </c:pt>
                <c:pt idx="3272">
                  <c:v>43875.055555555555</c:v>
                </c:pt>
                <c:pt idx="3273">
                  <c:v>43875.059027777781</c:v>
                </c:pt>
                <c:pt idx="3274">
                  <c:v>43875.0625</c:v>
                </c:pt>
                <c:pt idx="3275">
                  <c:v>43875.065972222219</c:v>
                </c:pt>
                <c:pt idx="3276">
                  <c:v>43875.069444444445</c:v>
                </c:pt>
                <c:pt idx="3277">
                  <c:v>43875.072916666664</c:v>
                </c:pt>
                <c:pt idx="3278">
                  <c:v>43875.076388888891</c:v>
                </c:pt>
                <c:pt idx="3279">
                  <c:v>43875.079861111109</c:v>
                </c:pt>
                <c:pt idx="3280">
                  <c:v>43875.083333333336</c:v>
                </c:pt>
                <c:pt idx="3281">
                  <c:v>43875.086805555555</c:v>
                </c:pt>
                <c:pt idx="3282">
                  <c:v>43875.090277777781</c:v>
                </c:pt>
                <c:pt idx="3283">
                  <c:v>43875.09375</c:v>
                </c:pt>
                <c:pt idx="3284">
                  <c:v>43875.097222222219</c:v>
                </c:pt>
                <c:pt idx="3285">
                  <c:v>43875.100694444445</c:v>
                </c:pt>
                <c:pt idx="3286">
                  <c:v>43875.104166666664</c:v>
                </c:pt>
                <c:pt idx="3287">
                  <c:v>43875.107638888891</c:v>
                </c:pt>
                <c:pt idx="3288">
                  <c:v>43875.111111111109</c:v>
                </c:pt>
                <c:pt idx="3289">
                  <c:v>43875.114583333336</c:v>
                </c:pt>
                <c:pt idx="3290">
                  <c:v>43875.118055555555</c:v>
                </c:pt>
                <c:pt idx="3291">
                  <c:v>43875.121527777781</c:v>
                </c:pt>
                <c:pt idx="3292">
                  <c:v>43875.125</c:v>
                </c:pt>
                <c:pt idx="3293">
                  <c:v>43875.128472222219</c:v>
                </c:pt>
                <c:pt idx="3294">
                  <c:v>43875.131944444445</c:v>
                </c:pt>
                <c:pt idx="3295">
                  <c:v>43875.135416666664</c:v>
                </c:pt>
                <c:pt idx="3296">
                  <c:v>43875.138888888891</c:v>
                </c:pt>
                <c:pt idx="3297">
                  <c:v>43875.142361111109</c:v>
                </c:pt>
                <c:pt idx="3298">
                  <c:v>43875.145833333336</c:v>
                </c:pt>
                <c:pt idx="3299">
                  <c:v>43875.149305555555</c:v>
                </c:pt>
                <c:pt idx="3300">
                  <c:v>43875.152777777781</c:v>
                </c:pt>
                <c:pt idx="3301">
                  <c:v>43875.15625</c:v>
                </c:pt>
                <c:pt idx="3302">
                  <c:v>43875.159722222219</c:v>
                </c:pt>
                <c:pt idx="3303">
                  <c:v>43875.163194444445</c:v>
                </c:pt>
                <c:pt idx="3304">
                  <c:v>43875.166666666664</c:v>
                </c:pt>
                <c:pt idx="3305">
                  <c:v>43875.170138888891</c:v>
                </c:pt>
                <c:pt idx="3306">
                  <c:v>43875.173611111109</c:v>
                </c:pt>
                <c:pt idx="3307">
                  <c:v>43875.177083333336</c:v>
                </c:pt>
                <c:pt idx="3308">
                  <c:v>43875.180555555555</c:v>
                </c:pt>
                <c:pt idx="3309">
                  <c:v>43875.184027777781</c:v>
                </c:pt>
                <c:pt idx="3310">
                  <c:v>43875.1875</c:v>
                </c:pt>
                <c:pt idx="3311">
                  <c:v>43875.190972222219</c:v>
                </c:pt>
                <c:pt idx="3312">
                  <c:v>43875.194444444445</c:v>
                </c:pt>
                <c:pt idx="3313">
                  <c:v>43875.197916666664</c:v>
                </c:pt>
                <c:pt idx="3314">
                  <c:v>43875.201388888891</c:v>
                </c:pt>
                <c:pt idx="3315">
                  <c:v>43875.204861111109</c:v>
                </c:pt>
                <c:pt idx="3316">
                  <c:v>43875.208333333336</c:v>
                </c:pt>
                <c:pt idx="3317">
                  <c:v>43875.211805555555</c:v>
                </c:pt>
                <c:pt idx="3318">
                  <c:v>43875.215277777781</c:v>
                </c:pt>
                <c:pt idx="3319">
                  <c:v>43875.21875</c:v>
                </c:pt>
                <c:pt idx="3320">
                  <c:v>43875.222222222219</c:v>
                </c:pt>
                <c:pt idx="3321">
                  <c:v>43875.225694444445</c:v>
                </c:pt>
                <c:pt idx="3322">
                  <c:v>43875.229166666664</c:v>
                </c:pt>
                <c:pt idx="3323">
                  <c:v>43875.232638888891</c:v>
                </c:pt>
                <c:pt idx="3324">
                  <c:v>43875.236111111109</c:v>
                </c:pt>
                <c:pt idx="3325">
                  <c:v>43875.239583333336</c:v>
                </c:pt>
                <c:pt idx="3326">
                  <c:v>43875.243055555555</c:v>
                </c:pt>
                <c:pt idx="3327">
                  <c:v>43875.246527777781</c:v>
                </c:pt>
                <c:pt idx="3328">
                  <c:v>43875.25</c:v>
                </c:pt>
                <c:pt idx="3329">
                  <c:v>43875.253472222219</c:v>
                </c:pt>
                <c:pt idx="3330">
                  <c:v>43875.256944444445</c:v>
                </c:pt>
                <c:pt idx="3331">
                  <c:v>43875.260416666664</c:v>
                </c:pt>
                <c:pt idx="3332">
                  <c:v>43875.263888888891</c:v>
                </c:pt>
                <c:pt idx="3333">
                  <c:v>43875.267361111109</c:v>
                </c:pt>
                <c:pt idx="3334">
                  <c:v>43875.270833333336</c:v>
                </c:pt>
                <c:pt idx="3335">
                  <c:v>43875.274305555555</c:v>
                </c:pt>
                <c:pt idx="3336">
                  <c:v>43875.277777777781</c:v>
                </c:pt>
                <c:pt idx="3337">
                  <c:v>43875.28125</c:v>
                </c:pt>
                <c:pt idx="3338">
                  <c:v>43875.284722222219</c:v>
                </c:pt>
                <c:pt idx="3339">
                  <c:v>43875.288194444445</c:v>
                </c:pt>
                <c:pt idx="3340">
                  <c:v>43875.291666666664</c:v>
                </c:pt>
                <c:pt idx="3341">
                  <c:v>43875.295138888891</c:v>
                </c:pt>
                <c:pt idx="3342">
                  <c:v>43875.298611111109</c:v>
                </c:pt>
                <c:pt idx="3343">
                  <c:v>43875.302083333336</c:v>
                </c:pt>
                <c:pt idx="3344">
                  <c:v>43875.305555555555</c:v>
                </c:pt>
                <c:pt idx="3345">
                  <c:v>43875.309027777781</c:v>
                </c:pt>
                <c:pt idx="3346">
                  <c:v>43875.3125</c:v>
                </c:pt>
                <c:pt idx="3347">
                  <c:v>43875.315972222219</c:v>
                </c:pt>
                <c:pt idx="3348">
                  <c:v>43875.319444444445</c:v>
                </c:pt>
                <c:pt idx="3349">
                  <c:v>43875.322916666664</c:v>
                </c:pt>
                <c:pt idx="3350">
                  <c:v>43875.326388888891</c:v>
                </c:pt>
                <c:pt idx="3351">
                  <c:v>43875.329861111109</c:v>
                </c:pt>
                <c:pt idx="3352">
                  <c:v>43875.333333333336</c:v>
                </c:pt>
                <c:pt idx="3353">
                  <c:v>43875.336805555555</c:v>
                </c:pt>
                <c:pt idx="3354">
                  <c:v>43875.340277777781</c:v>
                </c:pt>
                <c:pt idx="3355">
                  <c:v>43875.34375</c:v>
                </c:pt>
                <c:pt idx="3356">
                  <c:v>43875.347222222219</c:v>
                </c:pt>
                <c:pt idx="3357">
                  <c:v>43875.350694444445</c:v>
                </c:pt>
                <c:pt idx="3358">
                  <c:v>43875.354166666664</c:v>
                </c:pt>
                <c:pt idx="3359">
                  <c:v>43875.357638888891</c:v>
                </c:pt>
                <c:pt idx="3360">
                  <c:v>43875.361111111109</c:v>
                </c:pt>
                <c:pt idx="3361">
                  <c:v>43875.364583333336</c:v>
                </c:pt>
                <c:pt idx="3362">
                  <c:v>43875.368055555555</c:v>
                </c:pt>
                <c:pt idx="3363">
                  <c:v>43875.371527777781</c:v>
                </c:pt>
                <c:pt idx="3364">
                  <c:v>43875.375</c:v>
                </c:pt>
                <c:pt idx="3365">
                  <c:v>43875.378472222219</c:v>
                </c:pt>
                <c:pt idx="3366">
                  <c:v>43875.381944444445</c:v>
                </c:pt>
                <c:pt idx="3367">
                  <c:v>43875.385416666664</c:v>
                </c:pt>
                <c:pt idx="3368">
                  <c:v>43875.388888888891</c:v>
                </c:pt>
                <c:pt idx="3369">
                  <c:v>43875.392361111109</c:v>
                </c:pt>
                <c:pt idx="3370">
                  <c:v>43875.395833333336</c:v>
                </c:pt>
                <c:pt idx="3371">
                  <c:v>43875.399305555555</c:v>
                </c:pt>
                <c:pt idx="3372">
                  <c:v>43875.402777777781</c:v>
                </c:pt>
                <c:pt idx="3373">
                  <c:v>43875.40625</c:v>
                </c:pt>
                <c:pt idx="3374">
                  <c:v>43875.409722222219</c:v>
                </c:pt>
                <c:pt idx="3375">
                  <c:v>43875.413194444445</c:v>
                </c:pt>
                <c:pt idx="3376">
                  <c:v>43875.416666666664</c:v>
                </c:pt>
                <c:pt idx="3377">
                  <c:v>43875.420138888891</c:v>
                </c:pt>
                <c:pt idx="3378">
                  <c:v>43875.423611111109</c:v>
                </c:pt>
                <c:pt idx="3379">
                  <c:v>43875.427083333336</c:v>
                </c:pt>
                <c:pt idx="3380">
                  <c:v>43875.430555555555</c:v>
                </c:pt>
                <c:pt idx="3381">
                  <c:v>43875.434027777781</c:v>
                </c:pt>
                <c:pt idx="3382">
                  <c:v>43875.4375</c:v>
                </c:pt>
                <c:pt idx="3383">
                  <c:v>43875.440972222219</c:v>
                </c:pt>
                <c:pt idx="3384">
                  <c:v>43875.444444444445</c:v>
                </c:pt>
                <c:pt idx="3385">
                  <c:v>43875.447916666664</c:v>
                </c:pt>
                <c:pt idx="3386">
                  <c:v>43875.451388888891</c:v>
                </c:pt>
                <c:pt idx="3387">
                  <c:v>43875.454861111109</c:v>
                </c:pt>
                <c:pt idx="3388">
                  <c:v>43875.458333333336</c:v>
                </c:pt>
                <c:pt idx="3389">
                  <c:v>43875.461805555555</c:v>
                </c:pt>
                <c:pt idx="3390">
                  <c:v>43875.465277777781</c:v>
                </c:pt>
                <c:pt idx="3391">
                  <c:v>43875.46875</c:v>
                </c:pt>
                <c:pt idx="3392">
                  <c:v>43875.472222222219</c:v>
                </c:pt>
                <c:pt idx="3393">
                  <c:v>43875.475694444445</c:v>
                </c:pt>
                <c:pt idx="3394">
                  <c:v>43875.479166666664</c:v>
                </c:pt>
                <c:pt idx="3395">
                  <c:v>43875.482638888891</c:v>
                </c:pt>
                <c:pt idx="3396">
                  <c:v>43875.486111111109</c:v>
                </c:pt>
                <c:pt idx="3397">
                  <c:v>43875.489583333336</c:v>
                </c:pt>
                <c:pt idx="3398">
                  <c:v>43875.493055555555</c:v>
                </c:pt>
                <c:pt idx="3399">
                  <c:v>43875.496527777781</c:v>
                </c:pt>
                <c:pt idx="3400">
                  <c:v>43875.5</c:v>
                </c:pt>
                <c:pt idx="3401">
                  <c:v>43875.503472222219</c:v>
                </c:pt>
                <c:pt idx="3402">
                  <c:v>43875.506944444445</c:v>
                </c:pt>
                <c:pt idx="3403">
                  <c:v>43875.510416666664</c:v>
                </c:pt>
                <c:pt idx="3404">
                  <c:v>43875.513888888891</c:v>
                </c:pt>
                <c:pt idx="3405">
                  <c:v>43875.517361111109</c:v>
                </c:pt>
                <c:pt idx="3406">
                  <c:v>43875.520833333336</c:v>
                </c:pt>
                <c:pt idx="3407">
                  <c:v>43875.524305555555</c:v>
                </c:pt>
                <c:pt idx="3408">
                  <c:v>43875.527777777781</c:v>
                </c:pt>
                <c:pt idx="3409">
                  <c:v>43875.53125</c:v>
                </c:pt>
                <c:pt idx="3410">
                  <c:v>43875.534722222219</c:v>
                </c:pt>
                <c:pt idx="3411">
                  <c:v>43875.538194444445</c:v>
                </c:pt>
                <c:pt idx="3412">
                  <c:v>43875.541666666664</c:v>
                </c:pt>
                <c:pt idx="3413">
                  <c:v>43875.545138888891</c:v>
                </c:pt>
                <c:pt idx="3414">
                  <c:v>43875.548611111109</c:v>
                </c:pt>
                <c:pt idx="3415">
                  <c:v>43875.552083333336</c:v>
                </c:pt>
                <c:pt idx="3416">
                  <c:v>43875.555555555555</c:v>
                </c:pt>
                <c:pt idx="3417">
                  <c:v>43875.559027777781</c:v>
                </c:pt>
                <c:pt idx="3418">
                  <c:v>43875.5625</c:v>
                </c:pt>
                <c:pt idx="3419">
                  <c:v>43875.565972222219</c:v>
                </c:pt>
                <c:pt idx="3420">
                  <c:v>43875.569444444445</c:v>
                </c:pt>
                <c:pt idx="3421">
                  <c:v>43875.572916666664</c:v>
                </c:pt>
                <c:pt idx="3422">
                  <c:v>43875.576388888891</c:v>
                </c:pt>
                <c:pt idx="3423">
                  <c:v>43875.579861111109</c:v>
                </c:pt>
                <c:pt idx="3424">
                  <c:v>43875.583333333336</c:v>
                </c:pt>
                <c:pt idx="3425">
                  <c:v>43875.586805555555</c:v>
                </c:pt>
                <c:pt idx="3426">
                  <c:v>43875.590277777781</c:v>
                </c:pt>
                <c:pt idx="3427">
                  <c:v>43875.59375</c:v>
                </c:pt>
                <c:pt idx="3428">
                  <c:v>43875.597222222219</c:v>
                </c:pt>
                <c:pt idx="3429">
                  <c:v>43875.600694444445</c:v>
                </c:pt>
                <c:pt idx="3430">
                  <c:v>43875.604166666664</c:v>
                </c:pt>
                <c:pt idx="3431">
                  <c:v>43875.607638888891</c:v>
                </c:pt>
                <c:pt idx="3432">
                  <c:v>43875.611111111109</c:v>
                </c:pt>
                <c:pt idx="3433">
                  <c:v>43875.614583333336</c:v>
                </c:pt>
                <c:pt idx="3434">
                  <c:v>43875.618055555555</c:v>
                </c:pt>
                <c:pt idx="3435">
                  <c:v>43875.621527777781</c:v>
                </c:pt>
                <c:pt idx="3436">
                  <c:v>43875.625</c:v>
                </c:pt>
                <c:pt idx="3437">
                  <c:v>43875.628472222219</c:v>
                </c:pt>
                <c:pt idx="3438">
                  <c:v>43875.631944444445</c:v>
                </c:pt>
                <c:pt idx="3439">
                  <c:v>43875.635416666664</c:v>
                </c:pt>
                <c:pt idx="3440">
                  <c:v>43875.638888888891</c:v>
                </c:pt>
                <c:pt idx="3441">
                  <c:v>43875.642361111109</c:v>
                </c:pt>
                <c:pt idx="3442">
                  <c:v>43875.645833333336</c:v>
                </c:pt>
                <c:pt idx="3443">
                  <c:v>43875.649305555555</c:v>
                </c:pt>
                <c:pt idx="3444">
                  <c:v>43875.652777777781</c:v>
                </c:pt>
                <c:pt idx="3445">
                  <c:v>43875.65625</c:v>
                </c:pt>
                <c:pt idx="3446">
                  <c:v>43875.659722222219</c:v>
                </c:pt>
                <c:pt idx="3447">
                  <c:v>43875.663194444445</c:v>
                </c:pt>
                <c:pt idx="3448">
                  <c:v>43875.666666666664</c:v>
                </c:pt>
                <c:pt idx="3449">
                  <c:v>43875.670138888891</c:v>
                </c:pt>
                <c:pt idx="3450">
                  <c:v>43875.673611111109</c:v>
                </c:pt>
                <c:pt idx="3451">
                  <c:v>43875.677083333336</c:v>
                </c:pt>
                <c:pt idx="3452">
                  <c:v>43875.680555555555</c:v>
                </c:pt>
                <c:pt idx="3453">
                  <c:v>43875.684027777781</c:v>
                </c:pt>
                <c:pt idx="3454">
                  <c:v>43875.6875</c:v>
                </c:pt>
                <c:pt idx="3455">
                  <c:v>43875.690972222219</c:v>
                </c:pt>
                <c:pt idx="3456">
                  <c:v>43875.694444444445</c:v>
                </c:pt>
                <c:pt idx="3457">
                  <c:v>43875.697916666664</c:v>
                </c:pt>
                <c:pt idx="3458">
                  <c:v>43875.701388888891</c:v>
                </c:pt>
                <c:pt idx="3459">
                  <c:v>43875.704861111109</c:v>
                </c:pt>
                <c:pt idx="3460">
                  <c:v>43875.708333333336</c:v>
                </c:pt>
                <c:pt idx="3461">
                  <c:v>43875.711805555555</c:v>
                </c:pt>
                <c:pt idx="3462">
                  <c:v>43875.715277777781</c:v>
                </c:pt>
                <c:pt idx="3463">
                  <c:v>43875.71875</c:v>
                </c:pt>
                <c:pt idx="3464">
                  <c:v>43875.722222222219</c:v>
                </c:pt>
                <c:pt idx="3465">
                  <c:v>43875.725694444445</c:v>
                </c:pt>
                <c:pt idx="3466">
                  <c:v>43875.729166666664</c:v>
                </c:pt>
                <c:pt idx="3467">
                  <c:v>43875.732638888891</c:v>
                </c:pt>
                <c:pt idx="3468">
                  <c:v>43875.736111111109</c:v>
                </c:pt>
                <c:pt idx="3469">
                  <c:v>43875.739583333336</c:v>
                </c:pt>
                <c:pt idx="3470">
                  <c:v>43875.743055555555</c:v>
                </c:pt>
                <c:pt idx="3471">
                  <c:v>43875.746527777781</c:v>
                </c:pt>
                <c:pt idx="3472">
                  <c:v>43875.75</c:v>
                </c:pt>
                <c:pt idx="3473">
                  <c:v>43875.753472222219</c:v>
                </c:pt>
                <c:pt idx="3474">
                  <c:v>43875.756944444445</c:v>
                </c:pt>
                <c:pt idx="3475">
                  <c:v>43875.760416666664</c:v>
                </c:pt>
                <c:pt idx="3476">
                  <c:v>43875.763888888891</c:v>
                </c:pt>
                <c:pt idx="3477">
                  <c:v>43875.767361111109</c:v>
                </c:pt>
                <c:pt idx="3478">
                  <c:v>43875.770833333336</c:v>
                </c:pt>
                <c:pt idx="3479">
                  <c:v>43875.774305555555</c:v>
                </c:pt>
                <c:pt idx="3480">
                  <c:v>43875.777777777781</c:v>
                </c:pt>
                <c:pt idx="3481">
                  <c:v>43875.78125</c:v>
                </c:pt>
                <c:pt idx="3482">
                  <c:v>43875.784722222219</c:v>
                </c:pt>
                <c:pt idx="3483">
                  <c:v>43875.788194444445</c:v>
                </c:pt>
                <c:pt idx="3484">
                  <c:v>43875.791666666664</c:v>
                </c:pt>
                <c:pt idx="3485">
                  <c:v>43875.795138888891</c:v>
                </c:pt>
                <c:pt idx="3486">
                  <c:v>43875.798611111109</c:v>
                </c:pt>
                <c:pt idx="3487">
                  <c:v>43875.802083333336</c:v>
                </c:pt>
                <c:pt idx="3488">
                  <c:v>43875.805555555555</c:v>
                </c:pt>
                <c:pt idx="3489">
                  <c:v>43875.809027777781</c:v>
                </c:pt>
                <c:pt idx="3490">
                  <c:v>43875.8125</c:v>
                </c:pt>
                <c:pt idx="3491">
                  <c:v>43875.815972222219</c:v>
                </c:pt>
                <c:pt idx="3492">
                  <c:v>43875.819444444445</c:v>
                </c:pt>
                <c:pt idx="3493">
                  <c:v>43875.822916666664</c:v>
                </c:pt>
                <c:pt idx="3494">
                  <c:v>43875.826388888891</c:v>
                </c:pt>
                <c:pt idx="3495">
                  <c:v>43875.829861111109</c:v>
                </c:pt>
                <c:pt idx="3496">
                  <c:v>43875.833333333336</c:v>
                </c:pt>
                <c:pt idx="3497">
                  <c:v>43875.836805555555</c:v>
                </c:pt>
                <c:pt idx="3498">
                  <c:v>43875.840277777781</c:v>
                </c:pt>
                <c:pt idx="3499">
                  <c:v>43875.84375</c:v>
                </c:pt>
                <c:pt idx="3500">
                  <c:v>43875.847222222219</c:v>
                </c:pt>
                <c:pt idx="3501">
                  <c:v>43875.850694444445</c:v>
                </c:pt>
                <c:pt idx="3502">
                  <c:v>43875.854166666664</c:v>
                </c:pt>
                <c:pt idx="3503">
                  <c:v>43875.857638888891</c:v>
                </c:pt>
                <c:pt idx="3504">
                  <c:v>43875.861111111109</c:v>
                </c:pt>
                <c:pt idx="3505">
                  <c:v>43875.864583333336</c:v>
                </c:pt>
                <c:pt idx="3506">
                  <c:v>43875.868055555555</c:v>
                </c:pt>
                <c:pt idx="3507">
                  <c:v>43875.871527777781</c:v>
                </c:pt>
                <c:pt idx="3508">
                  <c:v>43875.875</c:v>
                </c:pt>
                <c:pt idx="3509">
                  <c:v>43875.878472222219</c:v>
                </c:pt>
                <c:pt idx="3510">
                  <c:v>43875.881944444445</c:v>
                </c:pt>
                <c:pt idx="3511">
                  <c:v>43875.885416666664</c:v>
                </c:pt>
                <c:pt idx="3512">
                  <c:v>43875.888888888891</c:v>
                </c:pt>
                <c:pt idx="3513">
                  <c:v>43875.892361111109</c:v>
                </c:pt>
                <c:pt idx="3514">
                  <c:v>43875.895833333336</c:v>
                </c:pt>
                <c:pt idx="3515">
                  <c:v>43875.899305555555</c:v>
                </c:pt>
                <c:pt idx="3516">
                  <c:v>43875.902777777781</c:v>
                </c:pt>
                <c:pt idx="3517">
                  <c:v>43875.90625</c:v>
                </c:pt>
                <c:pt idx="3518">
                  <c:v>43875.909722222219</c:v>
                </c:pt>
                <c:pt idx="3519">
                  <c:v>43875.913194444445</c:v>
                </c:pt>
                <c:pt idx="3520">
                  <c:v>43875.916666666664</c:v>
                </c:pt>
                <c:pt idx="3521">
                  <c:v>43875.920138888891</c:v>
                </c:pt>
                <c:pt idx="3522">
                  <c:v>43875.923611111109</c:v>
                </c:pt>
                <c:pt idx="3523">
                  <c:v>43875.927083333336</c:v>
                </c:pt>
                <c:pt idx="3524">
                  <c:v>43875.930555555555</c:v>
                </c:pt>
                <c:pt idx="3525">
                  <c:v>43875.934027777781</c:v>
                </c:pt>
                <c:pt idx="3526">
                  <c:v>43875.9375</c:v>
                </c:pt>
                <c:pt idx="3527">
                  <c:v>43875.940972222219</c:v>
                </c:pt>
                <c:pt idx="3528">
                  <c:v>43875.944444444445</c:v>
                </c:pt>
                <c:pt idx="3529">
                  <c:v>43875.947916666664</c:v>
                </c:pt>
                <c:pt idx="3530">
                  <c:v>43875.951388888891</c:v>
                </c:pt>
                <c:pt idx="3531">
                  <c:v>43875.954861111109</c:v>
                </c:pt>
                <c:pt idx="3532">
                  <c:v>43875.958333333336</c:v>
                </c:pt>
                <c:pt idx="3533">
                  <c:v>43875.961805555555</c:v>
                </c:pt>
                <c:pt idx="3534">
                  <c:v>43875.965277777781</c:v>
                </c:pt>
                <c:pt idx="3535">
                  <c:v>43875.96875</c:v>
                </c:pt>
                <c:pt idx="3536">
                  <c:v>43875.972222222219</c:v>
                </c:pt>
                <c:pt idx="3537">
                  <c:v>43875.975694444445</c:v>
                </c:pt>
                <c:pt idx="3538">
                  <c:v>43875.979166666664</c:v>
                </c:pt>
                <c:pt idx="3539">
                  <c:v>43875.982638888891</c:v>
                </c:pt>
                <c:pt idx="3540">
                  <c:v>43875.986111111109</c:v>
                </c:pt>
                <c:pt idx="3541">
                  <c:v>43875.989583333336</c:v>
                </c:pt>
                <c:pt idx="3542">
                  <c:v>43875.993055555555</c:v>
                </c:pt>
                <c:pt idx="3543">
                  <c:v>43875.996527777781</c:v>
                </c:pt>
                <c:pt idx="3544">
                  <c:v>43876</c:v>
                </c:pt>
                <c:pt idx="3545">
                  <c:v>43876.003472222219</c:v>
                </c:pt>
                <c:pt idx="3546">
                  <c:v>43876.006944444445</c:v>
                </c:pt>
                <c:pt idx="3547">
                  <c:v>43876.010416666664</c:v>
                </c:pt>
                <c:pt idx="3548">
                  <c:v>43876.013888888891</c:v>
                </c:pt>
                <c:pt idx="3549">
                  <c:v>43876.017361111109</c:v>
                </c:pt>
                <c:pt idx="3550">
                  <c:v>43876.020833333336</c:v>
                </c:pt>
                <c:pt idx="3551">
                  <c:v>43876.024305555555</c:v>
                </c:pt>
                <c:pt idx="3552">
                  <c:v>43876.027777777781</c:v>
                </c:pt>
                <c:pt idx="3553">
                  <c:v>43876.03125</c:v>
                </c:pt>
                <c:pt idx="3554">
                  <c:v>43876.034722222219</c:v>
                </c:pt>
                <c:pt idx="3555">
                  <c:v>43876.038194444445</c:v>
                </c:pt>
                <c:pt idx="3556">
                  <c:v>43876.041666666664</c:v>
                </c:pt>
                <c:pt idx="3557">
                  <c:v>43876.045138888891</c:v>
                </c:pt>
                <c:pt idx="3558">
                  <c:v>43876.048611111109</c:v>
                </c:pt>
                <c:pt idx="3559">
                  <c:v>43876.052083333336</c:v>
                </c:pt>
                <c:pt idx="3560">
                  <c:v>43876.055555555555</c:v>
                </c:pt>
                <c:pt idx="3561">
                  <c:v>43876.059027777781</c:v>
                </c:pt>
                <c:pt idx="3562">
                  <c:v>43876.0625</c:v>
                </c:pt>
                <c:pt idx="3563">
                  <c:v>43876.065972222219</c:v>
                </c:pt>
                <c:pt idx="3564">
                  <c:v>43876.069444444445</c:v>
                </c:pt>
                <c:pt idx="3565">
                  <c:v>43876.072916666664</c:v>
                </c:pt>
                <c:pt idx="3566">
                  <c:v>43876.076388888891</c:v>
                </c:pt>
                <c:pt idx="3567">
                  <c:v>43876.079861111109</c:v>
                </c:pt>
                <c:pt idx="3568">
                  <c:v>43876.083333333336</c:v>
                </c:pt>
                <c:pt idx="3569">
                  <c:v>43876.086805555555</c:v>
                </c:pt>
                <c:pt idx="3570">
                  <c:v>43876.090277777781</c:v>
                </c:pt>
                <c:pt idx="3571">
                  <c:v>43876.09375</c:v>
                </c:pt>
                <c:pt idx="3572">
                  <c:v>43876.097222222219</c:v>
                </c:pt>
                <c:pt idx="3573">
                  <c:v>43876.100694444445</c:v>
                </c:pt>
                <c:pt idx="3574">
                  <c:v>43876.104166666664</c:v>
                </c:pt>
                <c:pt idx="3575">
                  <c:v>43876.107638888891</c:v>
                </c:pt>
                <c:pt idx="3576">
                  <c:v>43876.111111111109</c:v>
                </c:pt>
                <c:pt idx="3577">
                  <c:v>43876.114583333336</c:v>
                </c:pt>
                <c:pt idx="3578">
                  <c:v>43876.118055555555</c:v>
                </c:pt>
                <c:pt idx="3579">
                  <c:v>43876.121527777781</c:v>
                </c:pt>
                <c:pt idx="3580">
                  <c:v>43876.125</c:v>
                </c:pt>
                <c:pt idx="3581">
                  <c:v>43876.128472222219</c:v>
                </c:pt>
                <c:pt idx="3582">
                  <c:v>43876.131944444445</c:v>
                </c:pt>
                <c:pt idx="3583">
                  <c:v>43876.135416666664</c:v>
                </c:pt>
                <c:pt idx="3584">
                  <c:v>43876.138888888891</c:v>
                </c:pt>
                <c:pt idx="3585">
                  <c:v>43876.142361111109</c:v>
                </c:pt>
                <c:pt idx="3586">
                  <c:v>43876.145833333336</c:v>
                </c:pt>
                <c:pt idx="3587">
                  <c:v>43876.149305555555</c:v>
                </c:pt>
                <c:pt idx="3588">
                  <c:v>43876.152777777781</c:v>
                </c:pt>
                <c:pt idx="3589">
                  <c:v>43876.15625</c:v>
                </c:pt>
                <c:pt idx="3590">
                  <c:v>43876.159722222219</c:v>
                </c:pt>
                <c:pt idx="3591">
                  <c:v>43876.163194444445</c:v>
                </c:pt>
                <c:pt idx="3592">
                  <c:v>43876.166666666664</c:v>
                </c:pt>
                <c:pt idx="3593">
                  <c:v>43876.170138888891</c:v>
                </c:pt>
                <c:pt idx="3594">
                  <c:v>43876.173611111109</c:v>
                </c:pt>
                <c:pt idx="3595">
                  <c:v>43876.177083333336</c:v>
                </c:pt>
                <c:pt idx="3596">
                  <c:v>43876.180555555555</c:v>
                </c:pt>
                <c:pt idx="3597">
                  <c:v>43876.184027777781</c:v>
                </c:pt>
                <c:pt idx="3598">
                  <c:v>43876.1875</c:v>
                </c:pt>
                <c:pt idx="3599">
                  <c:v>43876.190972222219</c:v>
                </c:pt>
                <c:pt idx="3600">
                  <c:v>43876.194444444445</c:v>
                </c:pt>
                <c:pt idx="3601">
                  <c:v>43876.197916666664</c:v>
                </c:pt>
                <c:pt idx="3602">
                  <c:v>43876.201388888891</c:v>
                </c:pt>
                <c:pt idx="3603">
                  <c:v>43876.204861111109</c:v>
                </c:pt>
                <c:pt idx="3604">
                  <c:v>43876.208333333336</c:v>
                </c:pt>
                <c:pt idx="3605">
                  <c:v>43876.211805555555</c:v>
                </c:pt>
                <c:pt idx="3606">
                  <c:v>43876.215277777781</c:v>
                </c:pt>
                <c:pt idx="3607">
                  <c:v>43876.21875</c:v>
                </c:pt>
                <c:pt idx="3608">
                  <c:v>43876.222222222219</c:v>
                </c:pt>
                <c:pt idx="3609">
                  <c:v>43876.225694444445</c:v>
                </c:pt>
                <c:pt idx="3610">
                  <c:v>43876.229166666664</c:v>
                </c:pt>
                <c:pt idx="3611">
                  <c:v>43876.232638888891</c:v>
                </c:pt>
                <c:pt idx="3612">
                  <c:v>43876.236111111109</c:v>
                </c:pt>
                <c:pt idx="3613">
                  <c:v>43876.239583333336</c:v>
                </c:pt>
                <c:pt idx="3614">
                  <c:v>43876.243055555555</c:v>
                </c:pt>
                <c:pt idx="3615">
                  <c:v>43876.246527777781</c:v>
                </c:pt>
                <c:pt idx="3616">
                  <c:v>43876.25</c:v>
                </c:pt>
                <c:pt idx="3617">
                  <c:v>43876.253472222219</c:v>
                </c:pt>
                <c:pt idx="3618">
                  <c:v>43876.256944444445</c:v>
                </c:pt>
                <c:pt idx="3619">
                  <c:v>43876.260416666664</c:v>
                </c:pt>
                <c:pt idx="3620">
                  <c:v>43876.263888888891</c:v>
                </c:pt>
                <c:pt idx="3621">
                  <c:v>43876.267361111109</c:v>
                </c:pt>
                <c:pt idx="3622">
                  <c:v>43876.270833333336</c:v>
                </c:pt>
                <c:pt idx="3623">
                  <c:v>43876.274305555555</c:v>
                </c:pt>
                <c:pt idx="3624">
                  <c:v>43876.277777777781</c:v>
                </c:pt>
                <c:pt idx="3625">
                  <c:v>43876.28125</c:v>
                </c:pt>
                <c:pt idx="3626">
                  <c:v>43876.284722222219</c:v>
                </c:pt>
                <c:pt idx="3627">
                  <c:v>43876.288194444445</c:v>
                </c:pt>
                <c:pt idx="3628">
                  <c:v>43876.291666666664</c:v>
                </c:pt>
                <c:pt idx="3629">
                  <c:v>43876.295138888891</c:v>
                </c:pt>
                <c:pt idx="3630">
                  <c:v>43876.298611111109</c:v>
                </c:pt>
                <c:pt idx="3631">
                  <c:v>43876.302083333336</c:v>
                </c:pt>
                <c:pt idx="3632">
                  <c:v>43876.305555555555</c:v>
                </c:pt>
                <c:pt idx="3633">
                  <c:v>43876.309027777781</c:v>
                </c:pt>
                <c:pt idx="3634">
                  <c:v>43876.3125</c:v>
                </c:pt>
                <c:pt idx="3635">
                  <c:v>43876.315972222219</c:v>
                </c:pt>
                <c:pt idx="3636">
                  <c:v>43876.319444444445</c:v>
                </c:pt>
                <c:pt idx="3637">
                  <c:v>43876.322916666664</c:v>
                </c:pt>
                <c:pt idx="3638">
                  <c:v>43876.326388888891</c:v>
                </c:pt>
                <c:pt idx="3639">
                  <c:v>43876.329861111109</c:v>
                </c:pt>
                <c:pt idx="3640">
                  <c:v>43876.333333333336</c:v>
                </c:pt>
                <c:pt idx="3641">
                  <c:v>43876.336805555555</c:v>
                </c:pt>
                <c:pt idx="3642">
                  <c:v>43876.340277777781</c:v>
                </c:pt>
                <c:pt idx="3643">
                  <c:v>43876.34375</c:v>
                </c:pt>
                <c:pt idx="3644">
                  <c:v>43876.347222222219</c:v>
                </c:pt>
                <c:pt idx="3645">
                  <c:v>43876.350694444445</c:v>
                </c:pt>
                <c:pt idx="3646">
                  <c:v>43876.354166666664</c:v>
                </c:pt>
                <c:pt idx="3647">
                  <c:v>43876.357638888891</c:v>
                </c:pt>
                <c:pt idx="3648">
                  <c:v>43876.361111111109</c:v>
                </c:pt>
                <c:pt idx="3649">
                  <c:v>43876.364583333336</c:v>
                </c:pt>
                <c:pt idx="3650">
                  <c:v>43876.368055555555</c:v>
                </c:pt>
                <c:pt idx="3651">
                  <c:v>43876.371527777781</c:v>
                </c:pt>
                <c:pt idx="3652">
                  <c:v>43876.375</c:v>
                </c:pt>
                <c:pt idx="3653">
                  <c:v>43876.378472222219</c:v>
                </c:pt>
                <c:pt idx="3654">
                  <c:v>43876.381944444445</c:v>
                </c:pt>
                <c:pt idx="3655">
                  <c:v>43876.385416666664</c:v>
                </c:pt>
                <c:pt idx="3656">
                  <c:v>43876.388888888891</c:v>
                </c:pt>
                <c:pt idx="3657">
                  <c:v>43876.392361111109</c:v>
                </c:pt>
                <c:pt idx="3658">
                  <c:v>43876.395833333336</c:v>
                </c:pt>
                <c:pt idx="3659">
                  <c:v>43876.399305555555</c:v>
                </c:pt>
                <c:pt idx="3660">
                  <c:v>43876.402777777781</c:v>
                </c:pt>
                <c:pt idx="3661">
                  <c:v>43876.40625</c:v>
                </c:pt>
                <c:pt idx="3662">
                  <c:v>43876.409722222219</c:v>
                </c:pt>
                <c:pt idx="3663">
                  <c:v>43876.413194444445</c:v>
                </c:pt>
                <c:pt idx="3664">
                  <c:v>43876.416666666664</c:v>
                </c:pt>
                <c:pt idx="3665">
                  <c:v>43876.420138888891</c:v>
                </c:pt>
                <c:pt idx="3666">
                  <c:v>43876.423611111109</c:v>
                </c:pt>
                <c:pt idx="3667">
                  <c:v>43876.427083333336</c:v>
                </c:pt>
                <c:pt idx="3668">
                  <c:v>43876.430555555555</c:v>
                </c:pt>
                <c:pt idx="3669">
                  <c:v>43876.434027777781</c:v>
                </c:pt>
                <c:pt idx="3670">
                  <c:v>43876.4375</c:v>
                </c:pt>
                <c:pt idx="3671">
                  <c:v>43876.440972222219</c:v>
                </c:pt>
                <c:pt idx="3672">
                  <c:v>43876.444444444445</c:v>
                </c:pt>
                <c:pt idx="3673">
                  <c:v>43876.447916666664</c:v>
                </c:pt>
                <c:pt idx="3674">
                  <c:v>43876.451388888891</c:v>
                </c:pt>
                <c:pt idx="3675">
                  <c:v>43876.454861111109</c:v>
                </c:pt>
                <c:pt idx="3676">
                  <c:v>43876.458333333336</c:v>
                </c:pt>
                <c:pt idx="3677">
                  <c:v>43876.461805555555</c:v>
                </c:pt>
                <c:pt idx="3678">
                  <c:v>43876.465277777781</c:v>
                </c:pt>
                <c:pt idx="3679">
                  <c:v>43876.46875</c:v>
                </c:pt>
                <c:pt idx="3680">
                  <c:v>43876.472222222219</c:v>
                </c:pt>
                <c:pt idx="3681">
                  <c:v>43876.475694444445</c:v>
                </c:pt>
                <c:pt idx="3682">
                  <c:v>43876.479166666664</c:v>
                </c:pt>
                <c:pt idx="3683">
                  <c:v>43876.482638888891</c:v>
                </c:pt>
                <c:pt idx="3684">
                  <c:v>43876.486111111109</c:v>
                </c:pt>
                <c:pt idx="3685">
                  <c:v>43876.489583333336</c:v>
                </c:pt>
                <c:pt idx="3686">
                  <c:v>43876.493055555555</c:v>
                </c:pt>
                <c:pt idx="3687">
                  <c:v>43876.496527777781</c:v>
                </c:pt>
                <c:pt idx="3688">
                  <c:v>43876.5</c:v>
                </c:pt>
                <c:pt idx="3689">
                  <c:v>43876.503472222219</c:v>
                </c:pt>
                <c:pt idx="3690">
                  <c:v>43876.506944444445</c:v>
                </c:pt>
                <c:pt idx="3691">
                  <c:v>43876.510416666664</c:v>
                </c:pt>
                <c:pt idx="3692">
                  <c:v>43876.513888888891</c:v>
                </c:pt>
                <c:pt idx="3693">
                  <c:v>43876.517361111109</c:v>
                </c:pt>
                <c:pt idx="3694">
                  <c:v>43876.520833333336</c:v>
                </c:pt>
                <c:pt idx="3695">
                  <c:v>43876.524305555555</c:v>
                </c:pt>
                <c:pt idx="3696">
                  <c:v>43876.527777777781</c:v>
                </c:pt>
                <c:pt idx="3697">
                  <c:v>43876.53125</c:v>
                </c:pt>
                <c:pt idx="3698">
                  <c:v>43876.534722222219</c:v>
                </c:pt>
                <c:pt idx="3699">
                  <c:v>43876.538194444445</c:v>
                </c:pt>
                <c:pt idx="3700">
                  <c:v>43876.541666666664</c:v>
                </c:pt>
                <c:pt idx="3701">
                  <c:v>43876.545138888891</c:v>
                </c:pt>
                <c:pt idx="3702">
                  <c:v>43876.548611111109</c:v>
                </c:pt>
                <c:pt idx="3703">
                  <c:v>43876.552083333336</c:v>
                </c:pt>
                <c:pt idx="3704">
                  <c:v>43876.555555555555</c:v>
                </c:pt>
                <c:pt idx="3705">
                  <c:v>43876.559027777781</c:v>
                </c:pt>
                <c:pt idx="3706">
                  <c:v>43876.5625</c:v>
                </c:pt>
                <c:pt idx="3707">
                  <c:v>43876.565972222219</c:v>
                </c:pt>
                <c:pt idx="3708">
                  <c:v>43876.569444444445</c:v>
                </c:pt>
                <c:pt idx="3709">
                  <c:v>43876.572916666664</c:v>
                </c:pt>
                <c:pt idx="3710">
                  <c:v>43876.576388888891</c:v>
                </c:pt>
                <c:pt idx="3711">
                  <c:v>43876.579861111109</c:v>
                </c:pt>
                <c:pt idx="3712">
                  <c:v>43876.583333333336</c:v>
                </c:pt>
                <c:pt idx="3713">
                  <c:v>43876.586805555555</c:v>
                </c:pt>
                <c:pt idx="3714">
                  <c:v>43876.590277777781</c:v>
                </c:pt>
                <c:pt idx="3715">
                  <c:v>43876.59375</c:v>
                </c:pt>
                <c:pt idx="3716">
                  <c:v>43876.597222222219</c:v>
                </c:pt>
                <c:pt idx="3717">
                  <c:v>43876.600694444445</c:v>
                </c:pt>
                <c:pt idx="3718">
                  <c:v>43876.604166666664</c:v>
                </c:pt>
                <c:pt idx="3719">
                  <c:v>43876.607638888891</c:v>
                </c:pt>
                <c:pt idx="3720">
                  <c:v>43876.611111111109</c:v>
                </c:pt>
                <c:pt idx="3721">
                  <c:v>43876.614583333336</c:v>
                </c:pt>
                <c:pt idx="3722">
                  <c:v>43876.618055555555</c:v>
                </c:pt>
                <c:pt idx="3723">
                  <c:v>43876.621527777781</c:v>
                </c:pt>
                <c:pt idx="3724">
                  <c:v>43876.625</c:v>
                </c:pt>
                <c:pt idx="3725">
                  <c:v>43876.628472222219</c:v>
                </c:pt>
                <c:pt idx="3726">
                  <c:v>43876.631944444445</c:v>
                </c:pt>
                <c:pt idx="3727">
                  <c:v>43876.635416666664</c:v>
                </c:pt>
                <c:pt idx="3728">
                  <c:v>43876.638888888891</c:v>
                </c:pt>
                <c:pt idx="3729">
                  <c:v>43876.642361111109</c:v>
                </c:pt>
                <c:pt idx="3730">
                  <c:v>43876.645833333336</c:v>
                </c:pt>
                <c:pt idx="3731">
                  <c:v>43876.649305555555</c:v>
                </c:pt>
                <c:pt idx="3732">
                  <c:v>43876.652777777781</c:v>
                </c:pt>
                <c:pt idx="3733">
                  <c:v>43876.65625</c:v>
                </c:pt>
                <c:pt idx="3734">
                  <c:v>43876.659722222219</c:v>
                </c:pt>
                <c:pt idx="3735">
                  <c:v>43876.663194444445</c:v>
                </c:pt>
                <c:pt idx="3736">
                  <c:v>43876.666666666664</c:v>
                </c:pt>
                <c:pt idx="3737">
                  <c:v>43876.670138888891</c:v>
                </c:pt>
                <c:pt idx="3738">
                  <c:v>43876.673611111109</c:v>
                </c:pt>
                <c:pt idx="3739">
                  <c:v>43876.677083333336</c:v>
                </c:pt>
                <c:pt idx="3740">
                  <c:v>43876.680555555555</c:v>
                </c:pt>
                <c:pt idx="3741">
                  <c:v>43876.684027777781</c:v>
                </c:pt>
                <c:pt idx="3742">
                  <c:v>43876.6875</c:v>
                </c:pt>
                <c:pt idx="3743">
                  <c:v>43876.690972222219</c:v>
                </c:pt>
                <c:pt idx="3744">
                  <c:v>43876.694444444445</c:v>
                </c:pt>
                <c:pt idx="3745">
                  <c:v>43876.697916666664</c:v>
                </c:pt>
                <c:pt idx="3746">
                  <c:v>43876.701388888891</c:v>
                </c:pt>
                <c:pt idx="3747">
                  <c:v>43876.704861111109</c:v>
                </c:pt>
                <c:pt idx="3748">
                  <c:v>43876.708333333336</c:v>
                </c:pt>
                <c:pt idx="3749">
                  <c:v>43876.711805555555</c:v>
                </c:pt>
                <c:pt idx="3750">
                  <c:v>43876.715277777781</c:v>
                </c:pt>
                <c:pt idx="3751">
                  <c:v>43876.71875</c:v>
                </c:pt>
                <c:pt idx="3752">
                  <c:v>43876.722222222219</c:v>
                </c:pt>
                <c:pt idx="3753">
                  <c:v>43876.725694444445</c:v>
                </c:pt>
                <c:pt idx="3754">
                  <c:v>43876.729166666664</c:v>
                </c:pt>
                <c:pt idx="3755">
                  <c:v>43876.732638888891</c:v>
                </c:pt>
                <c:pt idx="3756">
                  <c:v>43876.736111111109</c:v>
                </c:pt>
                <c:pt idx="3757">
                  <c:v>43876.739583333336</c:v>
                </c:pt>
                <c:pt idx="3758">
                  <c:v>43876.743055555555</c:v>
                </c:pt>
                <c:pt idx="3759">
                  <c:v>43876.746527777781</c:v>
                </c:pt>
                <c:pt idx="3760">
                  <c:v>43876.75</c:v>
                </c:pt>
                <c:pt idx="3761">
                  <c:v>43876.753472222219</c:v>
                </c:pt>
                <c:pt idx="3762">
                  <c:v>43876.756944444445</c:v>
                </c:pt>
                <c:pt idx="3763">
                  <c:v>43876.760416666664</c:v>
                </c:pt>
                <c:pt idx="3764">
                  <c:v>43876.763888888891</c:v>
                </c:pt>
                <c:pt idx="3765">
                  <c:v>43876.767361111109</c:v>
                </c:pt>
                <c:pt idx="3766">
                  <c:v>43876.770833333336</c:v>
                </c:pt>
                <c:pt idx="3767">
                  <c:v>43876.774305555555</c:v>
                </c:pt>
                <c:pt idx="3768">
                  <c:v>43876.777777777781</c:v>
                </c:pt>
                <c:pt idx="3769">
                  <c:v>43876.78125</c:v>
                </c:pt>
                <c:pt idx="3770">
                  <c:v>43876.784722222219</c:v>
                </c:pt>
                <c:pt idx="3771">
                  <c:v>43876.788194444445</c:v>
                </c:pt>
                <c:pt idx="3772">
                  <c:v>43876.791666666664</c:v>
                </c:pt>
                <c:pt idx="3773">
                  <c:v>43876.795138888891</c:v>
                </c:pt>
                <c:pt idx="3774">
                  <c:v>43876.798611111109</c:v>
                </c:pt>
                <c:pt idx="3775">
                  <c:v>43876.802083333336</c:v>
                </c:pt>
                <c:pt idx="3776">
                  <c:v>43876.805555555555</c:v>
                </c:pt>
                <c:pt idx="3777">
                  <c:v>43876.809027777781</c:v>
                </c:pt>
                <c:pt idx="3778">
                  <c:v>43876.8125</c:v>
                </c:pt>
                <c:pt idx="3779">
                  <c:v>43876.815972222219</c:v>
                </c:pt>
                <c:pt idx="3780">
                  <c:v>43876.819444444445</c:v>
                </c:pt>
                <c:pt idx="3781">
                  <c:v>43876.822916666664</c:v>
                </c:pt>
                <c:pt idx="3782">
                  <c:v>43876.826388888891</c:v>
                </c:pt>
                <c:pt idx="3783">
                  <c:v>43876.829861111109</c:v>
                </c:pt>
                <c:pt idx="3784">
                  <c:v>43876.833333333336</c:v>
                </c:pt>
                <c:pt idx="3785">
                  <c:v>43876.836805555555</c:v>
                </c:pt>
                <c:pt idx="3786">
                  <c:v>43876.840277777781</c:v>
                </c:pt>
                <c:pt idx="3787">
                  <c:v>43876.84375</c:v>
                </c:pt>
                <c:pt idx="3788">
                  <c:v>43876.847222222219</c:v>
                </c:pt>
                <c:pt idx="3789">
                  <c:v>43876.850694444445</c:v>
                </c:pt>
                <c:pt idx="3790">
                  <c:v>43876.854166666664</c:v>
                </c:pt>
                <c:pt idx="3791">
                  <c:v>43876.857638888891</c:v>
                </c:pt>
                <c:pt idx="3792">
                  <c:v>43876.861111111109</c:v>
                </c:pt>
                <c:pt idx="3793">
                  <c:v>43876.864583333336</c:v>
                </c:pt>
                <c:pt idx="3794">
                  <c:v>43876.868055555555</c:v>
                </c:pt>
                <c:pt idx="3795">
                  <c:v>43876.871527777781</c:v>
                </c:pt>
                <c:pt idx="3796">
                  <c:v>43876.875</c:v>
                </c:pt>
                <c:pt idx="3797">
                  <c:v>43876.878472222219</c:v>
                </c:pt>
                <c:pt idx="3798">
                  <c:v>43876.881944444445</c:v>
                </c:pt>
                <c:pt idx="3799">
                  <c:v>43876.885416666664</c:v>
                </c:pt>
                <c:pt idx="3800">
                  <c:v>43876.888888888891</c:v>
                </c:pt>
                <c:pt idx="3801">
                  <c:v>43876.892361111109</c:v>
                </c:pt>
                <c:pt idx="3802">
                  <c:v>43876.895833333336</c:v>
                </c:pt>
                <c:pt idx="3803">
                  <c:v>43876.899305555555</c:v>
                </c:pt>
                <c:pt idx="3804">
                  <c:v>43876.902777777781</c:v>
                </c:pt>
                <c:pt idx="3805">
                  <c:v>43876.90625</c:v>
                </c:pt>
                <c:pt idx="3806">
                  <c:v>43876.909722222219</c:v>
                </c:pt>
                <c:pt idx="3807">
                  <c:v>43876.913194444445</c:v>
                </c:pt>
                <c:pt idx="3808">
                  <c:v>43876.916666666664</c:v>
                </c:pt>
                <c:pt idx="3809">
                  <c:v>43876.920138888891</c:v>
                </c:pt>
                <c:pt idx="3810">
                  <c:v>43876.923611111109</c:v>
                </c:pt>
                <c:pt idx="3811">
                  <c:v>43876.927083333336</c:v>
                </c:pt>
                <c:pt idx="3812">
                  <c:v>43876.930555555555</c:v>
                </c:pt>
                <c:pt idx="3813">
                  <c:v>43876.934027777781</c:v>
                </c:pt>
                <c:pt idx="3814">
                  <c:v>43876.9375</c:v>
                </c:pt>
                <c:pt idx="3815">
                  <c:v>43876.940972222219</c:v>
                </c:pt>
                <c:pt idx="3816">
                  <c:v>43876.944444444445</c:v>
                </c:pt>
                <c:pt idx="3817">
                  <c:v>43876.947916666664</c:v>
                </c:pt>
                <c:pt idx="3818">
                  <c:v>43876.951388888891</c:v>
                </c:pt>
                <c:pt idx="3819">
                  <c:v>43876.954861111109</c:v>
                </c:pt>
                <c:pt idx="3820">
                  <c:v>43876.958333333336</c:v>
                </c:pt>
                <c:pt idx="3821">
                  <c:v>43876.961805555555</c:v>
                </c:pt>
                <c:pt idx="3822">
                  <c:v>43876.965277777781</c:v>
                </c:pt>
                <c:pt idx="3823">
                  <c:v>43876.96875</c:v>
                </c:pt>
                <c:pt idx="3824">
                  <c:v>43876.972222222219</c:v>
                </c:pt>
                <c:pt idx="3825">
                  <c:v>43876.975694444445</c:v>
                </c:pt>
                <c:pt idx="3826">
                  <c:v>43876.979166666664</c:v>
                </c:pt>
                <c:pt idx="3827">
                  <c:v>43876.982638888891</c:v>
                </c:pt>
                <c:pt idx="3828">
                  <c:v>43876.986111111109</c:v>
                </c:pt>
                <c:pt idx="3829">
                  <c:v>43876.989583333336</c:v>
                </c:pt>
                <c:pt idx="3830">
                  <c:v>43876.993055555555</c:v>
                </c:pt>
                <c:pt idx="3831">
                  <c:v>43876.996527777781</c:v>
                </c:pt>
                <c:pt idx="3832">
                  <c:v>43877</c:v>
                </c:pt>
                <c:pt idx="3833">
                  <c:v>43877.003472222219</c:v>
                </c:pt>
                <c:pt idx="3834">
                  <c:v>43877.006944444445</c:v>
                </c:pt>
                <c:pt idx="3835">
                  <c:v>43877.010416666664</c:v>
                </c:pt>
                <c:pt idx="3836">
                  <c:v>43877.013888888891</c:v>
                </c:pt>
                <c:pt idx="3837">
                  <c:v>43877.017361111109</c:v>
                </c:pt>
                <c:pt idx="3838">
                  <c:v>43877.020833333336</c:v>
                </c:pt>
                <c:pt idx="3839">
                  <c:v>43877.024305555555</c:v>
                </c:pt>
                <c:pt idx="3840">
                  <c:v>43877.027777777781</c:v>
                </c:pt>
                <c:pt idx="3841">
                  <c:v>43877.03125</c:v>
                </c:pt>
                <c:pt idx="3842">
                  <c:v>43877.034722222219</c:v>
                </c:pt>
                <c:pt idx="3843">
                  <c:v>43877.038194444445</c:v>
                </c:pt>
                <c:pt idx="3844">
                  <c:v>43877.041666666664</c:v>
                </c:pt>
                <c:pt idx="3845">
                  <c:v>43877.045138888891</c:v>
                </c:pt>
                <c:pt idx="3846">
                  <c:v>43877.048611111109</c:v>
                </c:pt>
                <c:pt idx="3847">
                  <c:v>43877.052083333336</c:v>
                </c:pt>
                <c:pt idx="3848">
                  <c:v>43877.055555555555</c:v>
                </c:pt>
                <c:pt idx="3849">
                  <c:v>43877.059027777781</c:v>
                </c:pt>
                <c:pt idx="3850">
                  <c:v>43877.0625</c:v>
                </c:pt>
                <c:pt idx="3851">
                  <c:v>43877.065972222219</c:v>
                </c:pt>
                <c:pt idx="3852">
                  <c:v>43877.069444444445</c:v>
                </c:pt>
                <c:pt idx="3853">
                  <c:v>43877.072916666664</c:v>
                </c:pt>
                <c:pt idx="3854">
                  <c:v>43877.076388888891</c:v>
                </c:pt>
                <c:pt idx="3855">
                  <c:v>43877.079861111109</c:v>
                </c:pt>
                <c:pt idx="3856">
                  <c:v>43877.083333333336</c:v>
                </c:pt>
                <c:pt idx="3857">
                  <c:v>43877.086805555555</c:v>
                </c:pt>
                <c:pt idx="3858">
                  <c:v>43877.090277777781</c:v>
                </c:pt>
                <c:pt idx="3859">
                  <c:v>43877.09375</c:v>
                </c:pt>
                <c:pt idx="3860">
                  <c:v>43877.097222222219</c:v>
                </c:pt>
                <c:pt idx="3861">
                  <c:v>43877.100694444445</c:v>
                </c:pt>
                <c:pt idx="3862">
                  <c:v>43877.104166666664</c:v>
                </c:pt>
                <c:pt idx="3863">
                  <c:v>43877.107638888891</c:v>
                </c:pt>
                <c:pt idx="3864">
                  <c:v>43877.111111111109</c:v>
                </c:pt>
                <c:pt idx="3865">
                  <c:v>43877.114583333336</c:v>
                </c:pt>
                <c:pt idx="3866">
                  <c:v>43877.118055555555</c:v>
                </c:pt>
                <c:pt idx="3867">
                  <c:v>43877.121527777781</c:v>
                </c:pt>
                <c:pt idx="3868">
                  <c:v>43877.125</c:v>
                </c:pt>
                <c:pt idx="3869">
                  <c:v>43877.128472222219</c:v>
                </c:pt>
                <c:pt idx="3870">
                  <c:v>43877.131944444445</c:v>
                </c:pt>
                <c:pt idx="3871">
                  <c:v>43877.135416666664</c:v>
                </c:pt>
                <c:pt idx="3872">
                  <c:v>43877.138888888891</c:v>
                </c:pt>
                <c:pt idx="3873">
                  <c:v>43877.142361111109</c:v>
                </c:pt>
                <c:pt idx="3874">
                  <c:v>43877.145833333336</c:v>
                </c:pt>
                <c:pt idx="3875">
                  <c:v>43877.149305555555</c:v>
                </c:pt>
                <c:pt idx="3876">
                  <c:v>43877.152777777781</c:v>
                </c:pt>
                <c:pt idx="3877">
                  <c:v>43877.15625</c:v>
                </c:pt>
                <c:pt idx="3878">
                  <c:v>43877.159722222219</c:v>
                </c:pt>
                <c:pt idx="3879">
                  <c:v>43877.163194444445</c:v>
                </c:pt>
                <c:pt idx="3880">
                  <c:v>43877.166666666664</c:v>
                </c:pt>
                <c:pt idx="3881">
                  <c:v>43877.170138888891</c:v>
                </c:pt>
                <c:pt idx="3882">
                  <c:v>43877.173611111109</c:v>
                </c:pt>
                <c:pt idx="3883">
                  <c:v>43877.177083333336</c:v>
                </c:pt>
                <c:pt idx="3884">
                  <c:v>43877.180555555555</c:v>
                </c:pt>
                <c:pt idx="3885">
                  <c:v>43877.184027777781</c:v>
                </c:pt>
                <c:pt idx="3886">
                  <c:v>43877.1875</c:v>
                </c:pt>
                <c:pt idx="3887">
                  <c:v>43877.190972222219</c:v>
                </c:pt>
                <c:pt idx="3888">
                  <c:v>43877.194444444445</c:v>
                </c:pt>
                <c:pt idx="3889">
                  <c:v>43877.197916666664</c:v>
                </c:pt>
                <c:pt idx="3890">
                  <c:v>43877.201388888891</c:v>
                </c:pt>
                <c:pt idx="3891">
                  <c:v>43877.204861111109</c:v>
                </c:pt>
                <c:pt idx="3892">
                  <c:v>43877.208333333336</c:v>
                </c:pt>
                <c:pt idx="3893">
                  <c:v>43877.211805555555</c:v>
                </c:pt>
                <c:pt idx="3894">
                  <c:v>43877.215277777781</c:v>
                </c:pt>
                <c:pt idx="3895">
                  <c:v>43877.21875</c:v>
                </c:pt>
                <c:pt idx="3896">
                  <c:v>43877.222222222219</c:v>
                </c:pt>
                <c:pt idx="3897">
                  <c:v>43877.225694444445</c:v>
                </c:pt>
                <c:pt idx="3898">
                  <c:v>43877.229166666664</c:v>
                </c:pt>
                <c:pt idx="3899">
                  <c:v>43877.232638888891</c:v>
                </c:pt>
                <c:pt idx="3900">
                  <c:v>43877.236111111109</c:v>
                </c:pt>
                <c:pt idx="3901">
                  <c:v>43877.239583333336</c:v>
                </c:pt>
                <c:pt idx="3902">
                  <c:v>43877.243055555555</c:v>
                </c:pt>
                <c:pt idx="3903">
                  <c:v>43877.246527777781</c:v>
                </c:pt>
                <c:pt idx="3904">
                  <c:v>43877.25</c:v>
                </c:pt>
                <c:pt idx="3905">
                  <c:v>43877.253472222219</c:v>
                </c:pt>
                <c:pt idx="3906">
                  <c:v>43877.256944444445</c:v>
                </c:pt>
                <c:pt idx="3907">
                  <c:v>43877.260416666664</c:v>
                </c:pt>
                <c:pt idx="3908">
                  <c:v>43877.263888888891</c:v>
                </c:pt>
                <c:pt idx="3909">
                  <c:v>43877.267361111109</c:v>
                </c:pt>
                <c:pt idx="3910">
                  <c:v>43877.270833333336</c:v>
                </c:pt>
                <c:pt idx="3911">
                  <c:v>43877.274305555555</c:v>
                </c:pt>
                <c:pt idx="3912">
                  <c:v>43877.277777777781</c:v>
                </c:pt>
                <c:pt idx="3913">
                  <c:v>43877.28125</c:v>
                </c:pt>
                <c:pt idx="3914">
                  <c:v>43877.284722222219</c:v>
                </c:pt>
                <c:pt idx="3915">
                  <c:v>43877.288194444445</c:v>
                </c:pt>
                <c:pt idx="3916">
                  <c:v>43877.291666666664</c:v>
                </c:pt>
                <c:pt idx="3917">
                  <c:v>43877.295138888891</c:v>
                </c:pt>
                <c:pt idx="3918">
                  <c:v>43877.298611111109</c:v>
                </c:pt>
                <c:pt idx="3919">
                  <c:v>43877.302083333336</c:v>
                </c:pt>
                <c:pt idx="3920">
                  <c:v>43877.305555555555</c:v>
                </c:pt>
                <c:pt idx="3921">
                  <c:v>43877.309027777781</c:v>
                </c:pt>
                <c:pt idx="3922">
                  <c:v>43877.3125</c:v>
                </c:pt>
                <c:pt idx="3923">
                  <c:v>43877.315972222219</c:v>
                </c:pt>
                <c:pt idx="3924">
                  <c:v>43877.319444444445</c:v>
                </c:pt>
                <c:pt idx="3925">
                  <c:v>43877.322916666664</c:v>
                </c:pt>
                <c:pt idx="3926">
                  <c:v>43877.326388888891</c:v>
                </c:pt>
                <c:pt idx="3927">
                  <c:v>43877.329861111109</c:v>
                </c:pt>
                <c:pt idx="3928">
                  <c:v>43877.333333333336</c:v>
                </c:pt>
                <c:pt idx="3929">
                  <c:v>43877.336805555555</c:v>
                </c:pt>
                <c:pt idx="3930">
                  <c:v>43877.340277777781</c:v>
                </c:pt>
                <c:pt idx="3931">
                  <c:v>43877.34375</c:v>
                </c:pt>
                <c:pt idx="3932">
                  <c:v>43877.347222222219</c:v>
                </c:pt>
                <c:pt idx="3933">
                  <c:v>43877.350694444445</c:v>
                </c:pt>
                <c:pt idx="3934">
                  <c:v>43877.354166666664</c:v>
                </c:pt>
                <c:pt idx="3935">
                  <c:v>43877.357638888891</c:v>
                </c:pt>
                <c:pt idx="3936">
                  <c:v>43877.361111111109</c:v>
                </c:pt>
                <c:pt idx="3937">
                  <c:v>43877.364583333336</c:v>
                </c:pt>
                <c:pt idx="3938">
                  <c:v>43877.368055555555</c:v>
                </c:pt>
                <c:pt idx="3939">
                  <c:v>43877.371527777781</c:v>
                </c:pt>
                <c:pt idx="3940">
                  <c:v>43877.375</c:v>
                </c:pt>
                <c:pt idx="3941">
                  <c:v>43877.378472222219</c:v>
                </c:pt>
                <c:pt idx="3942">
                  <c:v>43877.381944444445</c:v>
                </c:pt>
                <c:pt idx="3943">
                  <c:v>43877.385416666664</c:v>
                </c:pt>
                <c:pt idx="3944">
                  <c:v>43877.388888888891</c:v>
                </c:pt>
                <c:pt idx="3945">
                  <c:v>43877.392361111109</c:v>
                </c:pt>
                <c:pt idx="3946">
                  <c:v>43877.395833333336</c:v>
                </c:pt>
                <c:pt idx="3947">
                  <c:v>43877.399305555555</c:v>
                </c:pt>
                <c:pt idx="3948">
                  <c:v>43877.402777777781</c:v>
                </c:pt>
                <c:pt idx="3949">
                  <c:v>43877.40625</c:v>
                </c:pt>
                <c:pt idx="3950">
                  <c:v>43877.409722222219</c:v>
                </c:pt>
                <c:pt idx="3951">
                  <c:v>43877.413194444445</c:v>
                </c:pt>
                <c:pt idx="3952">
                  <c:v>43877.416666666664</c:v>
                </c:pt>
                <c:pt idx="3953">
                  <c:v>43877.420138888891</c:v>
                </c:pt>
                <c:pt idx="3954">
                  <c:v>43877.423611111109</c:v>
                </c:pt>
                <c:pt idx="3955">
                  <c:v>43877.427083333336</c:v>
                </c:pt>
                <c:pt idx="3956">
                  <c:v>43877.430555555555</c:v>
                </c:pt>
                <c:pt idx="3957">
                  <c:v>43877.434027777781</c:v>
                </c:pt>
                <c:pt idx="3958">
                  <c:v>43877.4375</c:v>
                </c:pt>
                <c:pt idx="3959">
                  <c:v>43877.440972222219</c:v>
                </c:pt>
                <c:pt idx="3960">
                  <c:v>43877.444444444445</c:v>
                </c:pt>
                <c:pt idx="3961">
                  <c:v>43877.447916666664</c:v>
                </c:pt>
                <c:pt idx="3962">
                  <c:v>43877.451388888891</c:v>
                </c:pt>
                <c:pt idx="3963">
                  <c:v>43877.454861111109</c:v>
                </c:pt>
                <c:pt idx="3964">
                  <c:v>43877.458333333336</c:v>
                </c:pt>
                <c:pt idx="3965">
                  <c:v>43877.461805555555</c:v>
                </c:pt>
                <c:pt idx="3966">
                  <c:v>43877.465277777781</c:v>
                </c:pt>
                <c:pt idx="3967">
                  <c:v>43877.46875</c:v>
                </c:pt>
                <c:pt idx="3968">
                  <c:v>43877.472222222219</c:v>
                </c:pt>
                <c:pt idx="3969">
                  <c:v>43877.475694444445</c:v>
                </c:pt>
                <c:pt idx="3970">
                  <c:v>43877.479166666664</c:v>
                </c:pt>
                <c:pt idx="3971">
                  <c:v>43877.482638888891</c:v>
                </c:pt>
                <c:pt idx="3972">
                  <c:v>43877.486111111109</c:v>
                </c:pt>
                <c:pt idx="3973">
                  <c:v>43877.489583333336</c:v>
                </c:pt>
                <c:pt idx="3974">
                  <c:v>43877.493055555555</c:v>
                </c:pt>
                <c:pt idx="3975">
                  <c:v>43877.496527777781</c:v>
                </c:pt>
                <c:pt idx="3976">
                  <c:v>43877.5</c:v>
                </c:pt>
                <c:pt idx="3977">
                  <c:v>43877.503472222219</c:v>
                </c:pt>
                <c:pt idx="3978">
                  <c:v>43877.506944444445</c:v>
                </c:pt>
                <c:pt idx="3979">
                  <c:v>43877.510416666664</c:v>
                </c:pt>
                <c:pt idx="3980">
                  <c:v>43877.513888888891</c:v>
                </c:pt>
                <c:pt idx="3981">
                  <c:v>43877.517361111109</c:v>
                </c:pt>
                <c:pt idx="3982">
                  <c:v>43877.520833333336</c:v>
                </c:pt>
                <c:pt idx="3983">
                  <c:v>43877.524305555555</c:v>
                </c:pt>
                <c:pt idx="3984">
                  <c:v>43877.527777777781</c:v>
                </c:pt>
                <c:pt idx="3985">
                  <c:v>43877.53125</c:v>
                </c:pt>
                <c:pt idx="3986">
                  <c:v>43877.534722222219</c:v>
                </c:pt>
                <c:pt idx="3987">
                  <c:v>43877.538194444445</c:v>
                </c:pt>
                <c:pt idx="3988">
                  <c:v>43877.541666666664</c:v>
                </c:pt>
                <c:pt idx="3989">
                  <c:v>43877.545138888891</c:v>
                </c:pt>
                <c:pt idx="3990">
                  <c:v>43877.548611111109</c:v>
                </c:pt>
                <c:pt idx="3991">
                  <c:v>43877.552083333336</c:v>
                </c:pt>
                <c:pt idx="3992">
                  <c:v>43877.555555555555</c:v>
                </c:pt>
                <c:pt idx="3993">
                  <c:v>43877.559027777781</c:v>
                </c:pt>
                <c:pt idx="3994">
                  <c:v>43877.5625</c:v>
                </c:pt>
                <c:pt idx="3995">
                  <c:v>43877.565972222219</c:v>
                </c:pt>
                <c:pt idx="3996">
                  <c:v>43877.569444444445</c:v>
                </c:pt>
                <c:pt idx="3997">
                  <c:v>43877.572916666664</c:v>
                </c:pt>
                <c:pt idx="3998">
                  <c:v>43877.576388888891</c:v>
                </c:pt>
                <c:pt idx="3999">
                  <c:v>43877.579861111109</c:v>
                </c:pt>
                <c:pt idx="4000">
                  <c:v>43877.583333333336</c:v>
                </c:pt>
                <c:pt idx="4001">
                  <c:v>43877.586805555555</c:v>
                </c:pt>
                <c:pt idx="4002">
                  <c:v>43877.590277777781</c:v>
                </c:pt>
                <c:pt idx="4003">
                  <c:v>43877.59375</c:v>
                </c:pt>
                <c:pt idx="4004">
                  <c:v>43877.597222222219</c:v>
                </c:pt>
                <c:pt idx="4005">
                  <c:v>43877.600694444445</c:v>
                </c:pt>
                <c:pt idx="4006">
                  <c:v>43877.604166666664</c:v>
                </c:pt>
                <c:pt idx="4007">
                  <c:v>43877.607638888891</c:v>
                </c:pt>
                <c:pt idx="4008">
                  <c:v>43877.611111111109</c:v>
                </c:pt>
                <c:pt idx="4009">
                  <c:v>43877.614583333336</c:v>
                </c:pt>
                <c:pt idx="4010">
                  <c:v>43877.618055555555</c:v>
                </c:pt>
                <c:pt idx="4011">
                  <c:v>43877.621527777781</c:v>
                </c:pt>
                <c:pt idx="4012">
                  <c:v>43877.625</c:v>
                </c:pt>
                <c:pt idx="4013">
                  <c:v>43877.628472222219</c:v>
                </c:pt>
                <c:pt idx="4014">
                  <c:v>43877.631944444445</c:v>
                </c:pt>
                <c:pt idx="4015">
                  <c:v>43877.635416666664</c:v>
                </c:pt>
                <c:pt idx="4016">
                  <c:v>43877.638888888891</c:v>
                </c:pt>
                <c:pt idx="4017">
                  <c:v>43877.642361111109</c:v>
                </c:pt>
                <c:pt idx="4018">
                  <c:v>43877.645833333336</c:v>
                </c:pt>
                <c:pt idx="4019">
                  <c:v>43877.649305555555</c:v>
                </c:pt>
                <c:pt idx="4020">
                  <c:v>43877.652777777781</c:v>
                </c:pt>
                <c:pt idx="4021">
                  <c:v>43877.65625</c:v>
                </c:pt>
                <c:pt idx="4022">
                  <c:v>43877.659722222219</c:v>
                </c:pt>
                <c:pt idx="4023">
                  <c:v>43877.663194444445</c:v>
                </c:pt>
                <c:pt idx="4024">
                  <c:v>43877.666666666664</c:v>
                </c:pt>
                <c:pt idx="4025">
                  <c:v>43877.670138888891</c:v>
                </c:pt>
                <c:pt idx="4026">
                  <c:v>43877.673611111109</c:v>
                </c:pt>
                <c:pt idx="4027">
                  <c:v>43877.677083333336</c:v>
                </c:pt>
                <c:pt idx="4028">
                  <c:v>43877.680555555555</c:v>
                </c:pt>
                <c:pt idx="4029">
                  <c:v>43877.684027777781</c:v>
                </c:pt>
                <c:pt idx="4030">
                  <c:v>43877.6875</c:v>
                </c:pt>
                <c:pt idx="4031">
                  <c:v>43877.690972222219</c:v>
                </c:pt>
                <c:pt idx="4032">
                  <c:v>43877.694444444445</c:v>
                </c:pt>
                <c:pt idx="4033">
                  <c:v>43877.697916666664</c:v>
                </c:pt>
                <c:pt idx="4034">
                  <c:v>43877.701388888891</c:v>
                </c:pt>
                <c:pt idx="4035">
                  <c:v>43877.704861111109</c:v>
                </c:pt>
                <c:pt idx="4036">
                  <c:v>43877.708333333336</c:v>
                </c:pt>
                <c:pt idx="4037">
                  <c:v>43877.711805555555</c:v>
                </c:pt>
                <c:pt idx="4038">
                  <c:v>43877.715277777781</c:v>
                </c:pt>
                <c:pt idx="4039">
                  <c:v>43877.71875</c:v>
                </c:pt>
                <c:pt idx="4040">
                  <c:v>43877.722222222219</c:v>
                </c:pt>
                <c:pt idx="4041">
                  <c:v>43877.725694444445</c:v>
                </c:pt>
                <c:pt idx="4042">
                  <c:v>43877.729166666664</c:v>
                </c:pt>
                <c:pt idx="4043">
                  <c:v>43877.732638888891</c:v>
                </c:pt>
                <c:pt idx="4044">
                  <c:v>43877.736111111109</c:v>
                </c:pt>
                <c:pt idx="4045">
                  <c:v>43877.739583333336</c:v>
                </c:pt>
                <c:pt idx="4046">
                  <c:v>43877.743055555555</c:v>
                </c:pt>
                <c:pt idx="4047">
                  <c:v>43877.746527777781</c:v>
                </c:pt>
                <c:pt idx="4048">
                  <c:v>43877.75</c:v>
                </c:pt>
                <c:pt idx="4049">
                  <c:v>43877.753472222219</c:v>
                </c:pt>
                <c:pt idx="4050">
                  <c:v>43877.756944444445</c:v>
                </c:pt>
                <c:pt idx="4051">
                  <c:v>43877.760416666664</c:v>
                </c:pt>
                <c:pt idx="4052">
                  <c:v>43877.763888888891</c:v>
                </c:pt>
                <c:pt idx="4053">
                  <c:v>43877.767361111109</c:v>
                </c:pt>
                <c:pt idx="4054">
                  <c:v>43877.770833333336</c:v>
                </c:pt>
                <c:pt idx="4055">
                  <c:v>43877.774305555555</c:v>
                </c:pt>
                <c:pt idx="4056">
                  <c:v>43877.777777777781</c:v>
                </c:pt>
                <c:pt idx="4057">
                  <c:v>43877.78125</c:v>
                </c:pt>
                <c:pt idx="4058">
                  <c:v>43877.784722222219</c:v>
                </c:pt>
                <c:pt idx="4059">
                  <c:v>43877.788194444445</c:v>
                </c:pt>
                <c:pt idx="4060">
                  <c:v>43877.791666666664</c:v>
                </c:pt>
                <c:pt idx="4061">
                  <c:v>43877.795138888891</c:v>
                </c:pt>
                <c:pt idx="4062">
                  <c:v>43877.798611111109</c:v>
                </c:pt>
                <c:pt idx="4063">
                  <c:v>43877.802083333336</c:v>
                </c:pt>
                <c:pt idx="4064">
                  <c:v>43877.805555555555</c:v>
                </c:pt>
                <c:pt idx="4065">
                  <c:v>43877.809027777781</c:v>
                </c:pt>
                <c:pt idx="4066">
                  <c:v>43877.8125</c:v>
                </c:pt>
                <c:pt idx="4067">
                  <c:v>43877.815972222219</c:v>
                </c:pt>
                <c:pt idx="4068">
                  <c:v>43877.819444444445</c:v>
                </c:pt>
                <c:pt idx="4069">
                  <c:v>43877.822916666664</c:v>
                </c:pt>
                <c:pt idx="4070">
                  <c:v>43877.826388888891</c:v>
                </c:pt>
                <c:pt idx="4071">
                  <c:v>43877.829861111109</c:v>
                </c:pt>
                <c:pt idx="4072">
                  <c:v>43877.833333333336</c:v>
                </c:pt>
                <c:pt idx="4073">
                  <c:v>43877.836805555555</c:v>
                </c:pt>
                <c:pt idx="4074">
                  <c:v>43877.840277777781</c:v>
                </c:pt>
                <c:pt idx="4075">
                  <c:v>43877.84375</c:v>
                </c:pt>
                <c:pt idx="4076">
                  <c:v>43877.847222222219</c:v>
                </c:pt>
                <c:pt idx="4077">
                  <c:v>43877.850694444445</c:v>
                </c:pt>
                <c:pt idx="4078">
                  <c:v>43877.854166666664</c:v>
                </c:pt>
                <c:pt idx="4079">
                  <c:v>43877.857638888891</c:v>
                </c:pt>
                <c:pt idx="4080">
                  <c:v>43877.861111111109</c:v>
                </c:pt>
                <c:pt idx="4081">
                  <c:v>43877.864583333336</c:v>
                </c:pt>
                <c:pt idx="4082">
                  <c:v>43877.868055555555</c:v>
                </c:pt>
                <c:pt idx="4083">
                  <c:v>43877.871527777781</c:v>
                </c:pt>
                <c:pt idx="4084">
                  <c:v>43877.875</c:v>
                </c:pt>
                <c:pt idx="4085">
                  <c:v>43877.878472222219</c:v>
                </c:pt>
                <c:pt idx="4086">
                  <c:v>43877.881944444445</c:v>
                </c:pt>
                <c:pt idx="4087">
                  <c:v>43877.885416666664</c:v>
                </c:pt>
                <c:pt idx="4088">
                  <c:v>43877.888888888891</c:v>
                </c:pt>
                <c:pt idx="4089">
                  <c:v>43877.892361111109</c:v>
                </c:pt>
                <c:pt idx="4090">
                  <c:v>43877.895833333336</c:v>
                </c:pt>
                <c:pt idx="4091">
                  <c:v>43877.899305555555</c:v>
                </c:pt>
                <c:pt idx="4092">
                  <c:v>43877.902777777781</c:v>
                </c:pt>
                <c:pt idx="4093">
                  <c:v>43877.90625</c:v>
                </c:pt>
                <c:pt idx="4094">
                  <c:v>43877.909722222219</c:v>
                </c:pt>
                <c:pt idx="4095">
                  <c:v>43877.913194444445</c:v>
                </c:pt>
                <c:pt idx="4096">
                  <c:v>43877.916666666664</c:v>
                </c:pt>
                <c:pt idx="4097">
                  <c:v>43877.920138888891</c:v>
                </c:pt>
                <c:pt idx="4098">
                  <c:v>43877.923611111109</c:v>
                </c:pt>
                <c:pt idx="4099">
                  <c:v>43877.927083333336</c:v>
                </c:pt>
                <c:pt idx="4100">
                  <c:v>43877.930555555555</c:v>
                </c:pt>
                <c:pt idx="4101">
                  <c:v>43877.934027777781</c:v>
                </c:pt>
                <c:pt idx="4102">
                  <c:v>43877.9375</c:v>
                </c:pt>
                <c:pt idx="4103">
                  <c:v>43877.940972222219</c:v>
                </c:pt>
                <c:pt idx="4104">
                  <c:v>43877.944444444445</c:v>
                </c:pt>
                <c:pt idx="4105">
                  <c:v>43877.947916666664</c:v>
                </c:pt>
                <c:pt idx="4106">
                  <c:v>43877.951388888891</c:v>
                </c:pt>
                <c:pt idx="4107">
                  <c:v>43877.954861111109</c:v>
                </c:pt>
                <c:pt idx="4108">
                  <c:v>43877.958333333336</c:v>
                </c:pt>
                <c:pt idx="4109">
                  <c:v>43877.961805555555</c:v>
                </c:pt>
                <c:pt idx="4110">
                  <c:v>43877.965277777781</c:v>
                </c:pt>
                <c:pt idx="4111">
                  <c:v>43877.96875</c:v>
                </c:pt>
                <c:pt idx="4112">
                  <c:v>43877.972222222219</c:v>
                </c:pt>
                <c:pt idx="4113">
                  <c:v>43877.975694444445</c:v>
                </c:pt>
                <c:pt idx="4114">
                  <c:v>43877.979166666664</c:v>
                </c:pt>
                <c:pt idx="4115">
                  <c:v>43877.982638888891</c:v>
                </c:pt>
                <c:pt idx="4116">
                  <c:v>43877.986111111109</c:v>
                </c:pt>
                <c:pt idx="4117">
                  <c:v>43877.989583333336</c:v>
                </c:pt>
                <c:pt idx="4118">
                  <c:v>43877.993055555555</c:v>
                </c:pt>
                <c:pt idx="4119">
                  <c:v>43877.996527777781</c:v>
                </c:pt>
                <c:pt idx="4120">
                  <c:v>43878</c:v>
                </c:pt>
                <c:pt idx="4121">
                  <c:v>43878.003472222219</c:v>
                </c:pt>
                <c:pt idx="4122">
                  <c:v>43878.006944444445</c:v>
                </c:pt>
                <c:pt idx="4123">
                  <c:v>43878.010416666664</c:v>
                </c:pt>
                <c:pt idx="4124">
                  <c:v>43878.013888888891</c:v>
                </c:pt>
                <c:pt idx="4125">
                  <c:v>43878.017361111109</c:v>
                </c:pt>
                <c:pt idx="4126">
                  <c:v>43878.020833333336</c:v>
                </c:pt>
                <c:pt idx="4127">
                  <c:v>43878.024305555555</c:v>
                </c:pt>
                <c:pt idx="4128">
                  <c:v>43878.027777777781</c:v>
                </c:pt>
                <c:pt idx="4129">
                  <c:v>43878.03125</c:v>
                </c:pt>
                <c:pt idx="4130">
                  <c:v>43878.034722222219</c:v>
                </c:pt>
                <c:pt idx="4131">
                  <c:v>43878.038194444445</c:v>
                </c:pt>
                <c:pt idx="4132">
                  <c:v>43878.041666666664</c:v>
                </c:pt>
                <c:pt idx="4133">
                  <c:v>43878.045138888891</c:v>
                </c:pt>
                <c:pt idx="4134">
                  <c:v>43878.048611111109</c:v>
                </c:pt>
                <c:pt idx="4135">
                  <c:v>43878.052083333336</c:v>
                </c:pt>
                <c:pt idx="4136">
                  <c:v>43878.055555555555</c:v>
                </c:pt>
                <c:pt idx="4137">
                  <c:v>43878.059027777781</c:v>
                </c:pt>
                <c:pt idx="4138">
                  <c:v>43878.0625</c:v>
                </c:pt>
                <c:pt idx="4139">
                  <c:v>43878.065972222219</c:v>
                </c:pt>
                <c:pt idx="4140">
                  <c:v>43878.069444444445</c:v>
                </c:pt>
                <c:pt idx="4141">
                  <c:v>43878.072916666664</c:v>
                </c:pt>
                <c:pt idx="4142">
                  <c:v>43878.076388888891</c:v>
                </c:pt>
                <c:pt idx="4143">
                  <c:v>43878.079861111109</c:v>
                </c:pt>
                <c:pt idx="4144">
                  <c:v>43878.083333333336</c:v>
                </c:pt>
                <c:pt idx="4145">
                  <c:v>43878.086805555555</c:v>
                </c:pt>
                <c:pt idx="4146">
                  <c:v>43878.090277777781</c:v>
                </c:pt>
                <c:pt idx="4147">
                  <c:v>43878.09375</c:v>
                </c:pt>
                <c:pt idx="4148">
                  <c:v>43878.097222222219</c:v>
                </c:pt>
                <c:pt idx="4149">
                  <c:v>43878.100694444445</c:v>
                </c:pt>
                <c:pt idx="4150">
                  <c:v>43878.104166666664</c:v>
                </c:pt>
                <c:pt idx="4151">
                  <c:v>43878.107638888891</c:v>
                </c:pt>
                <c:pt idx="4152">
                  <c:v>43878.111111111109</c:v>
                </c:pt>
                <c:pt idx="4153">
                  <c:v>43878.114583333336</c:v>
                </c:pt>
                <c:pt idx="4154">
                  <c:v>43878.118055555555</c:v>
                </c:pt>
                <c:pt idx="4155">
                  <c:v>43878.121527777781</c:v>
                </c:pt>
                <c:pt idx="4156">
                  <c:v>43878.125</c:v>
                </c:pt>
                <c:pt idx="4157">
                  <c:v>43878.128472222219</c:v>
                </c:pt>
                <c:pt idx="4158">
                  <c:v>43878.131944444445</c:v>
                </c:pt>
                <c:pt idx="4159">
                  <c:v>43878.135416666664</c:v>
                </c:pt>
                <c:pt idx="4160">
                  <c:v>43878.138888888891</c:v>
                </c:pt>
                <c:pt idx="4161">
                  <c:v>43878.142361111109</c:v>
                </c:pt>
                <c:pt idx="4162">
                  <c:v>43878.145833333336</c:v>
                </c:pt>
                <c:pt idx="4163">
                  <c:v>43878.149305555555</c:v>
                </c:pt>
                <c:pt idx="4164">
                  <c:v>43878.152777777781</c:v>
                </c:pt>
                <c:pt idx="4165">
                  <c:v>43878.15625</c:v>
                </c:pt>
                <c:pt idx="4166">
                  <c:v>43878.159722222219</c:v>
                </c:pt>
                <c:pt idx="4167">
                  <c:v>43878.163194444445</c:v>
                </c:pt>
                <c:pt idx="4168">
                  <c:v>43878.166666666664</c:v>
                </c:pt>
                <c:pt idx="4169">
                  <c:v>43878.170138888891</c:v>
                </c:pt>
                <c:pt idx="4170">
                  <c:v>43878.173611111109</c:v>
                </c:pt>
                <c:pt idx="4171">
                  <c:v>43878.177083333336</c:v>
                </c:pt>
                <c:pt idx="4172">
                  <c:v>43878.180555555555</c:v>
                </c:pt>
                <c:pt idx="4173">
                  <c:v>43878.184027777781</c:v>
                </c:pt>
                <c:pt idx="4174">
                  <c:v>43878.1875</c:v>
                </c:pt>
                <c:pt idx="4175">
                  <c:v>43878.190972222219</c:v>
                </c:pt>
                <c:pt idx="4176">
                  <c:v>43878.194444444445</c:v>
                </c:pt>
                <c:pt idx="4177">
                  <c:v>43878.197916666664</c:v>
                </c:pt>
                <c:pt idx="4178">
                  <c:v>43878.201388888891</c:v>
                </c:pt>
                <c:pt idx="4179">
                  <c:v>43878.204861111109</c:v>
                </c:pt>
                <c:pt idx="4180">
                  <c:v>43878.208333333336</c:v>
                </c:pt>
                <c:pt idx="4181">
                  <c:v>43878.211805555555</c:v>
                </c:pt>
                <c:pt idx="4182">
                  <c:v>43878.215277777781</c:v>
                </c:pt>
                <c:pt idx="4183">
                  <c:v>43878.21875</c:v>
                </c:pt>
                <c:pt idx="4184">
                  <c:v>43878.222222222219</c:v>
                </c:pt>
                <c:pt idx="4185">
                  <c:v>43878.225694444445</c:v>
                </c:pt>
                <c:pt idx="4186">
                  <c:v>43878.229166666664</c:v>
                </c:pt>
                <c:pt idx="4187">
                  <c:v>43878.232638888891</c:v>
                </c:pt>
                <c:pt idx="4188">
                  <c:v>43878.236111111109</c:v>
                </c:pt>
                <c:pt idx="4189">
                  <c:v>43878.239583333336</c:v>
                </c:pt>
                <c:pt idx="4190">
                  <c:v>43878.243055555555</c:v>
                </c:pt>
                <c:pt idx="4191">
                  <c:v>43878.246527777781</c:v>
                </c:pt>
                <c:pt idx="4192">
                  <c:v>43878.25</c:v>
                </c:pt>
                <c:pt idx="4193">
                  <c:v>43878.253472222219</c:v>
                </c:pt>
                <c:pt idx="4194">
                  <c:v>43878.256944444445</c:v>
                </c:pt>
                <c:pt idx="4195">
                  <c:v>43878.260416666664</c:v>
                </c:pt>
                <c:pt idx="4196">
                  <c:v>43878.263888888891</c:v>
                </c:pt>
                <c:pt idx="4197">
                  <c:v>43878.267361111109</c:v>
                </c:pt>
                <c:pt idx="4198">
                  <c:v>43878.270833333336</c:v>
                </c:pt>
                <c:pt idx="4199">
                  <c:v>43878.274305555555</c:v>
                </c:pt>
                <c:pt idx="4200">
                  <c:v>43878.277777777781</c:v>
                </c:pt>
                <c:pt idx="4201">
                  <c:v>43878.28125</c:v>
                </c:pt>
                <c:pt idx="4202">
                  <c:v>43878.284722222219</c:v>
                </c:pt>
                <c:pt idx="4203">
                  <c:v>43878.288194444445</c:v>
                </c:pt>
                <c:pt idx="4204">
                  <c:v>43878.291666666664</c:v>
                </c:pt>
                <c:pt idx="4205">
                  <c:v>43878.295138888891</c:v>
                </c:pt>
                <c:pt idx="4206">
                  <c:v>43878.298611111109</c:v>
                </c:pt>
                <c:pt idx="4207">
                  <c:v>43878.302083333336</c:v>
                </c:pt>
                <c:pt idx="4208">
                  <c:v>43878.305555555555</c:v>
                </c:pt>
                <c:pt idx="4209">
                  <c:v>43878.309027777781</c:v>
                </c:pt>
                <c:pt idx="4210">
                  <c:v>43878.3125</c:v>
                </c:pt>
                <c:pt idx="4211">
                  <c:v>43878.315972222219</c:v>
                </c:pt>
                <c:pt idx="4212">
                  <c:v>43878.319444444445</c:v>
                </c:pt>
                <c:pt idx="4213">
                  <c:v>43878.322916666664</c:v>
                </c:pt>
                <c:pt idx="4214">
                  <c:v>43878.326388888891</c:v>
                </c:pt>
                <c:pt idx="4215">
                  <c:v>43878.329861111109</c:v>
                </c:pt>
                <c:pt idx="4216">
                  <c:v>43878.333333333336</c:v>
                </c:pt>
                <c:pt idx="4217">
                  <c:v>43878.336805555555</c:v>
                </c:pt>
                <c:pt idx="4218">
                  <c:v>43878.340277777781</c:v>
                </c:pt>
                <c:pt idx="4219">
                  <c:v>43878.34375</c:v>
                </c:pt>
                <c:pt idx="4220">
                  <c:v>43878.347222222219</c:v>
                </c:pt>
                <c:pt idx="4221">
                  <c:v>43878.350694444445</c:v>
                </c:pt>
                <c:pt idx="4222">
                  <c:v>43878.354166666664</c:v>
                </c:pt>
                <c:pt idx="4223">
                  <c:v>43878.357638888891</c:v>
                </c:pt>
                <c:pt idx="4224">
                  <c:v>43878.361111111109</c:v>
                </c:pt>
                <c:pt idx="4225">
                  <c:v>43878.364583333336</c:v>
                </c:pt>
                <c:pt idx="4226">
                  <c:v>43878.368055555555</c:v>
                </c:pt>
                <c:pt idx="4227">
                  <c:v>43878.371527777781</c:v>
                </c:pt>
                <c:pt idx="4228">
                  <c:v>43878.375</c:v>
                </c:pt>
                <c:pt idx="4229">
                  <c:v>43878.378472222219</c:v>
                </c:pt>
                <c:pt idx="4230">
                  <c:v>43878.381944444445</c:v>
                </c:pt>
                <c:pt idx="4231">
                  <c:v>43878.385416666664</c:v>
                </c:pt>
                <c:pt idx="4232">
                  <c:v>43878.388888888891</c:v>
                </c:pt>
                <c:pt idx="4233">
                  <c:v>43878.392361111109</c:v>
                </c:pt>
                <c:pt idx="4234">
                  <c:v>43878.395833333336</c:v>
                </c:pt>
                <c:pt idx="4235">
                  <c:v>43878.399305555555</c:v>
                </c:pt>
                <c:pt idx="4236">
                  <c:v>43878.402777777781</c:v>
                </c:pt>
                <c:pt idx="4237">
                  <c:v>43878.40625</c:v>
                </c:pt>
                <c:pt idx="4238">
                  <c:v>43878.409722222219</c:v>
                </c:pt>
                <c:pt idx="4239">
                  <c:v>43878.413194444445</c:v>
                </c:pt>
                <c:pt idx="4240">
                  <c:v>43878.416666666664</c:v>
                </c:pt>
                <c:pt idx="4241">
                  <c:v>43878.420138888891</c:v>
                </c:pt>
                <c:pt idx="4242">
                  <c:v>43878.423611111109</c:v>
                </c:pt>
                <c:pt idx="4243">
                  <c:v>43878.427083333336</c:v>
                </c:pt>
                <c:pt idx="4244">
                  <c:v>43878.430555555555</c:v>
                </c:pt>
                <c:pt idx="4245">
                  <c:v>43878.434027777781</c:v>
                </c:pt>
                <c:pt idx="4246">
                  <c:v>43878.4375</c:v>
                </c:pt>
                <c:pt idx="4247">
                  <c:v>43878.440972222219</c:v>
                </c:pt>
                <c:pt idx="4248">
                  <c:v>43878.444444444445</c:v>
                </c:pt>
                <c:pt idx="4249">
                  <c:v>43878.447916666664</c:v>
                </c:pt>
                <c:pt idx="4250">
                  <c:v>43878.451388888891</c:v>
                </c:pt>
                <c:pt idx="4251">
                  <c:v>43878.454861111109</c:v>
                </c:pt>
                <c:pt idx="4252">
                  <c:v>43878.458333333336</c:v>
                </c:pt>
                <c:pt idx="4253">
                  <c:v>43878.461805555555</c:v>
                </c:pt>
                <c:pt idx="4254">
                  <c:v>43878.465277777781</c:v>
                </c:pt>
                <c:pt idx="4255">
                  <c:v>43878.46875</c:v>
                </c:pt>
                <c:pt idx="4256">
                  <c:v>43878.472222222219</c:v>
                </c:pt>
                <c:pt idx="4257">
                  <c:v>43878.475694444445</c:v>
                </c:pt>
                <c:pt idx="4258">
                  <c:v>43878.479166666664</c:v>
                </c:pt>
                <c:pt idx="4259">
                  <c:v>43878.482638888891</c:v>
                </c:pt>
                <c:pt idx="4260">
                  <c:v>43878.486111111109</c:v>
                </c:pt>
                <c:pt idx="4261">
                  <c:v>43878.489583333336</c:v>
                </c:pt>
                <c:pt idx="4262">
                  <c:v>43878.493055555555</c:v>
                </c:pt>
                <c:pt idx="4263">
                  <c:v>43878.496527777781</c:v>
                </c:pt>
                <c:pt idx="4264">
                  <c:v>43878.5</c:v>
                </c:pt>
                <c:pt idx="4265">
                  <c:v>43878.503472222219</c:v>
                </c:pt>
                <c:pt idx="4266">
                  <c:v>43878.506944444445</c:v>
                </c:pt>
                <c:pt idx="4267">
                  <c:v>43878.510416666664</c:v>
                </c:pt>
                <c:pt idx="4268">
                  <c:v>43878.513888888891</c:v>
                </c:pt>
                <c:pt idx="4269">
                  <c:v>43878.517361111109</c:v>
                </c:pt>
                <c:pt idx="4270">
                  <c:v>43878.520833333336</c:v>
                </c:pt>
                <c:pt idx="4271">
                  <c:v>43878.524305555555</c:v>
                </c:pt>
                <c:pt idx="4272">
                  <c:v>43878.527777777781</c:v>
                </c:pt>
                <c:pt idx="4273">
                  <c:v>43878.53125</c:v>
                </c:pt>
                <c:pt idx="4274">
                  <c:v>43878.534722222219</c:v>
                </c:pt>
                <c:pt idx="4275">
                  <c:v>43878.538194444445</c:v>
                </c:pt>
                <c:pt idx="4276">
                  <c:v>43878.541666666664</c:v>
                </c:pt>
                <c:pt idx="4277">
                  <c:v>43878.545138888891</c:v>
                </c:pt>
                <c:pt idx="4278">
                  <c:v>43878.548611111109</c:v>
                </c:pt>
                <c:pt idx="4279">
                  <c:v>43878.552083333336</c:v>
                </c:pt>
                <c:pt idx="4280">
                  <c:v>43878.555555555555</c:v>
                </c:pt>
                <c:pt idx="4281">
                  <c:v>43878.559027777781</c:v>
                </c:pt>
                <c:pt idx="4282">
                  <c:v>43878.5625</c:v>
                </c:pt>
                <c:pt idx="4283">
                  <c:v>43878.565972222219</c:v>
                </c:pt>
                <c:pt idx="4284">
                  <c:v>43878.569444444445</c:v>
                </c:pt>
                <c:pt idx="4285">
                  <c:v>43878.572916666664</c:v>
                </c:pt>
                <c:pt idx="4286">
                  <c:v>43878.576388888891</c:v>
                </c:pt>
                <c:pt idx="4287">
                  <c:v>43878.579861111109</c:v>
                </c:pt>
                <c:pt idx="4288">
                  <c:v>43878.583333333336</c:v>
                </c:pt>
                <c:pt idx="4289">
                  <c:v>43878.586805555555</c:v>
                </c:pt>
                <c:pt idx="4290">
                  <c:v>43878.590277777781</c:v>
                </c:pt>
                <c:pt idx="4291">
                  <c:v>43878.59375</c:v>
                </c:pt>
                <c:pt idx="4292">
                  <c:v>43878.597222222219</c:v>
                </c:pt>
                <c:pt idx="4293">
                  <c:v>43878.600694444445</c:v>
                </c:pt>
                <c:pt idx="4294">
                  <c:v>43878.604166666664</c:v>
                </c:pt>
                <c:pt idx="4295">
                  <c:v>43878.607638888891</c:v>
                </c:pt>
                <c:pt idx="4296">
                  <c:v>43878.611111111109</c:v>
                </c:pt>
                <c:pt idx="4297">
                  <c:v>43878.614583333336</c:v>
                </c:pt>
                <c:pt idx="4298">
                  <c:v>43878.618055555555</c:v>
                </c:pt>
                <c:pt idx="4299">
                  <c:v>43878.621527777781</c:v>
                </c:pt>
                <c:pt idx="4300">
                  <c:v>43878.625</c:v>
                </c:pt>
                <c:pt idx="4301">
                  <c:v>43878.628472222219</c:v>
                </c:pt>
                <c:pt idx="4302">
                  <c:v>43878.631944444445</c:v>
                </c:pt>
                <c:pt idx="4303">
                  <c:v>43878.635416666664</c:v>
                </c:pt>
                <c:pt idx="4304">
                  <c:v>43878.638888888891</c:v>
                </c:pt>
                <c:pt idx="4305">
                  <c:v>43878.642361111109</c:v>
                </c:pt>
                <c:pt idx="4306">
                  <c:v>43878.645833333336</c:v>
                </c:pt>
                <c:pt idx="4307">
                  <c:v>43878.649305555555</c:v>
                </c:pt>
                <c:pt idx="4308">
                  <c:v>43878.652777777781</c:v>
                </c:pt>
                <c:pt idx="4309">
                  <c:v>43878.65625</c:v>
                </c:pt>
                <c:pt idx="4310">
                  <c:v>43878.659722222219</c:v>
                </c:pt>
                <c:pt idx="4311">
                  <c:v>43878.663194444445</c:v>
                </c:pt>
                <c:pt idx="4312">
                  <c:v>43878.666666666664</c:v>
                </c:pt>
                <c:pt idx="4313">
                  <c:v>43878.670138888891</c:v>
                </c:pt>
                <c:pt idx="4314">
                  <c:v>43878.673611111109</c:v>
                </c:pt>
                <c:pt idx="4315">
                  <c:v>43878.677083333336</c:v>
                </c:pt>
                <c:pt idx="4316">
                  <c:v>43878.680555555555</c:v>
                </c:pt>
                <c:pt idx="4317">
                  <c:v>43878.684027777781</c:v>
                </c:pt>
                <c:pt idx="4318">
                  <c:v>43878.6875</c:v>
                </c:pt>
                <c:pt idx="4319">
                  <c:v>43878.690972222219</c:v>
                </c:pt>
                <c:pt idx="4320">
                  <c:v>43878.694444444445</c:v>
                </c:pt>
                <c:pt idx="4321">
                  <c:v>43878.697916666664</c:v>
                </c:pt>
                <c:pt idx="4322">
                  <c:v>43878.701388888891</c:v>
                </c:pt>
                <c:pt idx="4323">
                  <c:v>43878.704861111109</c:v>
                </c:pt>
                <c:pt idx="4324">
                  <c:v>43878.708333333336</c:v>
                </c:pt>
                <c:pt idx="4325">
                  <c:v>43878.711805555555</c:v>
                </c:pt>
                <c:pt idx="4326">
                  <c:v>43878.715277777781</c:v>
                </c:pt>
                <c:pt idx="4327">
                  <c:v>43878.71875</c:v>
                </c:pt>
                <c:pt idx="4328">
                  <c:v>43878.722222222219</c:v>
                </c:pt>
                <c:pt idx="4329">
                  <c:v>43878.725694444445</c:v>
                </c:pt>
                <c:pt idx="4330">
                  <c:v>43878.729166666664</c:v>
                </c:pt>
                <c:pt idx="4331">
                  <c:v>43878.732638888891</c:v>
                </c:pt>
                <c:pt idx="4332">
                  <c:v>43878.736111111109</c:v>
                </c:pt>
                <c:pt idx="4333">
                  <c:v>43878.739583333336</c:v>
                </c:pt>
                <c:pt idx="4334">
                  <c:v>43878.743055555555</c:v>
                </c:pt>
                <c:pt idx="4335">
                  <c:v>43878.746527777781</c:v>
                </c:pt>
                <c:pt idx="4336">
                  <c:v>43878.75</c:v>
                </c:pt>
                <c:pt idx="4337">
                  <c:v>43878.753472222219</c:v>
                </c:pt>
                <c:pt idx="4338">
                  <c:v>43878.756944444445</c:v>
                </c:pt>
                <c:pt idx="4339">
                  <c:v>43878.760416666664</c:v>
                </c:pt>
                <c:pt idx="4340">
                  <c:v>43878.763888888891</c:v>
                </c:pt>
                <c:pt idx="4341">
                  <c:v>43878.767361111109</c:v>
                </c:pt>
                <c:pt idx="4342">
                  <c:v>43878.770833333336</c:v>
                </c:pt>
                <c:pt idx="4343">
                  <c:v>43878.774305555555</c:v>
                </c:pt>
                <c:pt idx="4344">
                  <c:v>43878.777777777781</c:v>
                </c:pt>
                <c:pt idx="4345">
                  <c:v>43878.78125</c:v>
                </c:pt>
                <c:pt idx="4346">
                  <c:v>43878.784722222219</c:v>
                </c:pt>
                <c:pt idx="4347">
                  <c:v>43878.788194444445</c:v>
                </c:pt>
                <c:pt idx="4348">
                  <c:v>43878.791666666664</c:v>
                </c:pt>
                <c:pt idx="4349">
                  <c:v>43878.795138888891</c:v>
                </c:pt>
                <c:pt idx="4350">
                  <c:v>43878.798611111109</c:v>
                </c:pt>
                <c:pt idx="4351">
                  <c:v>43878.802083333336</c:v>
                </c:pt>
                <c:pt idx="4352">
                  <c:v>43878.805555555555</c:v>
                </c:pt>
                <c:pt idx="4353">
                  <c:v>43878.809027777781</c:v>
                </c:pt>
                <c:pt idx="4354">
                  <c:v>43878.8125</c:v>
                </c:pt>
                <c:pt idx="4355">
                  <c:v>43878.815972222219</c:v>
                </c:pt>
                <c:pt idx="4356">
                  <c:v>43878.819444444445</c:v>
                </c:pt>
                <c:pt idx="4357">
                  <c:v>43878.822916666664</c:v>
                </c:pt>
                <c:pt idx="4358">
                  <c:v>43878.826388888891</c:v>
                </c:pt>
                <c:pt idx="4359">
                  <c:v>43878.829861111109</c:v>
                </c:pt>
                <c:pt idx="4360">
                  <c:v>43878.833333333336</c:v>
                </c:pt>
                <c:pt idx="4361">
                  <c:v>43878.836805555555</c:v>
                </c:pt>
                <c:pt idx="4362">
                  <c:v>43878.840277777781</c:v>
                </c:pt>
                <c:pt idx="4363">
                  <c:v>43878.84375</c:v>
                </c:pt>
                <c:pt idx="4364">
                  <c:v>43878.847222222219</c:v>
                </c:pt>
                <c:pt idx="4365">
                  <c:v>43878.850694444445</c:v>
                </c:pt>
                <c:pt idx="4366">
                  <c:v>43878.854166666664</c:v>
                </c:pt>
                <c:pt idx="4367">
                  <c:v>43878.857638888891</c:v>
                </c:pt>
                <c:pt idx="4368">
                  <c:v>43878.861111111109</c:v>
                </c:pt>
                <c:pt idx="4369">
                  <c:v>43878.864583333336</c:v>
                </c:pt>
                <c:pt idx="4370">
                  <c:v>43878.868055555555</c:v>
                </c:pt>
                <c:pt idx="4371">
                  <c:v>43878.871527777781</c:v>
                </c:pt>
                <c:pt idx="4372">
                  <c:v>43878.875</c:v>
                </c:pt>
                <c:pt idx="4373">
                  <c:v>43878.878472222219</c:v>
                </c:pt>
                <c:pt idx="4374">
                  <c:v>43878.881944444445</c:v>
                </c:pt>
                <c:pt idx="4375">
                  <c:v>43878.885416666664</c:v>
                </c:pt>
                <c:pt idx="4376">
                  <c:v>43878.888888888891</c:v>
                </c:pt>
                <c:pt idx="4377">
                  <c:v>43878.892361111109</c:v>
                </c:pt>
                <c:pt idx="4378">
                  <c:v>43878.895833333336</c:v>
                </c:pt>
                <c:pt idx="4379">
                  <c:v>43878.899305555555</c:v>
                </c:pt>
                <c:pt idx="4380">
                  <c:v>43878.902777777781</c:v>
                </c:pt>
                <c:pt idx="4381">
                  <c:v>43878.90625</c:v>
                </c:pt>
                <c:pt idx="4382">
                  <c:v>43878.909722222219</c:v>
                </c:pt>
                <c:pt idx="4383">
                  <c:v>43878.913194444445</c:v>
                </c:pt>
                <c:pt idx="4384">
                  <c:v>43878.916666666664</c:v>
                </c:pt>
                <c:pt idx="4385">
                  <c:v>43878.920138888891</c:v>
                </c:pt>
                <c:pt idx="4386">
                  <c:v>43878.923611111109</c:v>
                </c:pt>
                <c:pt idx="4387">
                  <c:v>43878.927083333336</c:v>
                </c:pt>
                <c:pt idx="4388">
                  <c:v>43878.930555555555</c:v>
                </c:pt>
                <c:pt idx="4389">
                  <c:v>43878.934027777781</c:v>
                </c:pt>
                <c:pt idx="4390">
                  <c:v>43878.9375</c:v>
                </c:pt>
                <c:pt idx="4391">
                  <c:v>43878.940972222219</c:v>
                </c:pt>
                <c:pt idx="4392">
                  <c:v>43878.944444444445</c:v>
                </c:pt>
                <c:pt idx="4393">
                  <c:v>43878.947916666664</c:v>
                </c:pt>
                <c:pt idx="4394">
                  <c:v>43878.951388888891</c:v>
                </c:pt>
                <c:pt idx="4395">
                  <c:v>43878.954861111109</c:v>
                </c:pt>
                <c:pt idx="4396">
                  <c:v>43878.958333333336</c:v>
                </c:pt>
                <c:pt idx="4397">
                  <c:v>43878.961805555555</c:v>
                </c:pt>
                <c:pt idx="4398">
                  <c:v>43878.965277777781</c:v>
                </c:pt>
                <c:pt idx="4399">
                  <c:v>43878.96875</c:v>
                </c:pt>
                <c:pt idx="4400">
                  <c:v>43878.972222222219</c:v>
                </c:pt>
                <c:pt idx="4401">
                  <c:v>43878.975694444445</c:v>
                </c:pt>
                <c:pt idx="4402">
                  <c:v>43878.979166666664</c:v>
                </c:pt>
                <c:pt idx="4403">
                  <c:v>43878.982638888891</c:v>
                </c:pt>
                <c:pt idx="4404">
                  <c:v>43878.986111111109</c:v>
                </c:pt>
                <c:pt idx="4405">
                  <c:v>43878.989583333336</c:v>
                </c:pt>
                <c:pt idx="4406">
                  <c:v>43878.993055555555</c:v>
                </c:pt>
                <c:pt idx="4407">
                  <c:v>43878.996527777781</c:v>
                </c:pt>
                <c:pt idx="4408">
                  <c:v>43879</c:v>
                </c:pt>
                <c:pt idx="4409">
                  <c:v>43879.003472222219</c:v>
                </c:pt>
                <c:pt idx="4410">
                  <c:v>43879.006944444445</c:v>
                </c:pt>
                <c:pt idx="4411">
                  <c:v>43879.010416666664</c:v>
                </c:pt>
                <c:pt idx="4412">
                  <c:v>43879.013888888891</c:v>
                </c:pt>
                <c:pt idx="4413">
                  <c:v>43879.017361111109</c:v>
                </c:pt>
                <c:pt idx="4414">
                  <c:v>43879.020833333336</c:v>
                </c:pt>
                <c:pt idx="4415">
                  <c:v>43879.024305555555</c:v>
                </c:pt>
                <c:pt idx="4416">
                  <c:v>43879.027777777781</c:v>
                </c:pt>
                <c:pt idx="4417">
                  <c:v>43879.03125</c:v>
                </c:pt>
                <c:pt idx="4418">
                  <c:v>43879.034722222219</c:v>
                </c:pt>
                <c:pt idx="4419">
                  <c:v>43879.038194444445</c:v>
                </c:pt>
                <c:pt idx="4420">
                  <c:v>43879.041666666664</c:v>
                </c:pt>
                <c:pt idx="4421">
                  <c:v>43879.045138888891</c:v>
                </c:pt>
                <c:pt idx="4422">
                  <c:v>43879.048611111109</c:v>
                </c:pt>
                <c:pt idx="4423">
                  <c:v>43879.052083333336</c:v>
                </c:pt>
                <c:pt idx="4424">
                  <c:v>43879.055555555555</c:v>
                </c:pt>
                <c:pt idx="4425">
                  <c:v>43879.059027777781</c:v>
                </c:pt>
                <c:pt idx="4426">
                  <c:v>43879.0625</c:v>
                </c:pt>
                <c:pt idx="4427">
                  <c:v>43879.065972222219</c:v>
                </c:pt>
                <c:pt idx="4428">
                  <c:v>43879.069444444445</c:v>
                </c:pt>
                <c:pt idx="4429">
                  <c:v>43879.072916666664</c:v>
                </c:pt>
                <c:pt idx="4430">
                  <c:v>43879.076388888891</c:v>
                </c:pt>
                <c:pt idx="4431">
                  <c:v>43879.079861111109</c:v>
                </c:pt>
                <c:pt idx="4432">
                  <c:v>43879.083333333336</c:v>
                </c:pt>
                <c:pt idx="4433">
                  <c:v>43879.086805555555</c:v>
                </c:pt>
                <c:pt idx="4434">
                  <c:v>43879.090277777781</c:v>
                </c:pt>
                <c:pt idx="4435">
                  <c:v>43879.09375</c:v>
                </c:pt>
                <c:pt idx="4436">
                  <c:v>43879.097222222219</c:v>
                </c:pt>
                <c:pt idx="4437">
                  <c:v>43879.100694444445</c:v>
                </c:pt>
                <c:pt idx="4438">
                  <c:v>43879.104166666664</c:v>
                </c:pt>
                <c:pt idx="4439">
                  <c:v>43879.107638888891</c:v>
                </c:pt>
                <c:pt idx="4440">
                  <c:v>43879.111111111109</c:v>
                </c:pt>
                <c:pt idx="4441">
                  <c:v>43879.114583333336</c:v>
                </c:pt>
                <c:pt idx="4442">
                  <c:v>43879.118055555555</c:v>
                </c:pt>
                <c:pt idx="4443">
                  <c:v>43879.121527777781</c:v>
                </c:pt>
                <c:pt idx="4444">
                  <c:v>43879.125</c:v>
                </c:pt>
                <c:pt idx="4445">
                  <c:v>43879.128472222219</c:v>
                </c:pt>
                <c:pt idx="4446">
                  <c:v>43879.131944444445</c:v>
                </c:pt>
                <c:pt idx="4447">
                  <c:v>43879.135416666664</c:v>
                </c:pt>
                <c:pt idx="4448">
                  <c:v>43879.138888888891</c:v>
                </c:pt>
                <c:pt idx="4449">
                  <c:v>43879.142361111109</c:v>
                </c:pt>
                <c:pt idx="4450">
                  <c:v>43879.145833333336</c:v>
                </c:pt>
                <c:pt idx="4451">
                  <c:v>43879.149305555555</c:v>
                </c:pt>
                <c:pt idx="4452">
                  <c:v>43879.152777777781</c:v>
                </c:pt>
                <c:pt idx="4453">
                  <c:v>43879.15625</c:v>
                </c:pt>
                <c:pt idx="4454">
                  <c:v>43879.159722222219</c:v>
                </c:pt>
                <c:pt idx="4455">
                  <c:v>43879.163194444445</c:v>
                </c:pt>
                <c:pt idx="4456">
                  <c:v>43879.166666666664</c:v>
                </c:pt>
                <c:pt idx="4457">
                  <c:v>43879.170138888891</c:v>
                </c:pt>
                <c:pt idx="4458">
                  <c:v>43879.173611111109</c:v>
                </c:pt>
                <c:pt idx="4459">
                  <c:v>43879.177083333336</c:v>
                </c:pt>
                <c:pt idx="4460">
                  <c:v>43879.180555555555</c:v>
                </c:pt>
                <c:pt idx="4461">
                  <c:v>43879.184027777781</c:v>
                </c:pt>
                <c:pt idx="4462">
                  <c:v>43879.1875</c:v>
                </c:pt>
                <c:pt idx="4463">
                  <c:v>43879.190972222219</c:v>
                </c:pt>
                <c:pt idx="4464">
                  <c:v>43879.194444444445</c:v>
                </c:pt>
                <c:pt idx="4465">
                  <c:v>43879.197916666664</c:v>
                </c:pt>
                <c:pt idx="4466">
                  <c:v>43879.201388888891</c:v>
                </c:pt>
                <c:pt idx="4467">
                  <c:v>43879.204861111109</c:v>
                </c:pt>
                <c:pt idx="4468">
                  <c:v>43879.208333333336</c:v>
                </c:pt>
                <c:pt idx="4469">
                  <c:v>43879.211805555555</c:v>
                </c:pt>
                <c:pt idx="4470">
                  <c:v>43879.215277777781</c:v>
                </c:pt>
                <c:pt idx="4471">
                  <c:v>43879.21875</c:v>
                </c:pt>
                <c:pt idx="4472">
                  <c:v>43879.222222222219</c:v>
                </c:pt>
                <c:pt idx="4473">
                  <c:v>43879.225694444445</c:v>
                </c:pt>
                <c:pt idx="4474">
                  <c:v>43879.229166666664</c:v>
                </c:pt>
                <c:pt idx="4475">
                  <c:v>43879.232638888891</c:v>
                </c:pt>
                <c:pt idx="4476">
                  <c:v>43879.236111111109</c:v>
                </c:pt>
                <c:pt idx="4477">
                  <c:v>43879.239583333336</c:v>
                </c:pt>
                <c:pt idx="4478">
                  <c:v>43879.243055555555</c:v>
                </c:pt>
                <c:pt idx="4479">
                  <c:v>43879.246527777781</c:v>
                </c:pt>
                <c:pt idx="4480">
                  <c:v>43879.25</c:v>
                </c:pt>
                <c:pt idx="4481">
                  <c:v>43879.253472222219</c:v>
                </c:pt>
                <c:pt idx="4482">
                  <c:v>43879.256944444445</c:v>
                </c:pt>
                <c:pt idx="4483">
                  <c:v>43879.260416666664</c:v>
                </c:pt>
                <c:pt idx="4484">
                  <c:v>43879.263888888891</c:v>
                </c:pt>
                <c:pt idx="4485">
                  <c:v>43879.267361111109</c:v>
                </c:pt>
                <c:pt idx="4486">
                  <c:v>43879.270833333336</c:v>
                </c:pt>
                <c:pt idx="4487">
                  <c:v>43879.274305555555</c:v>
                </c:pt>
                <c:pt idx="4488">
                  <c:v>43879.277777777781</c:v>
                </c:pt>
                <c:pt idx="4489">
                  <c:v>43879.28125</c:v>
                </c:pt>
                <c:pt idx="4490">
                  <c:v>43879.284722222219</c:v>
                </c:pt>
                <c:pt idx="4491">
                  <c:v>43879.288194444445</c:v>
                </c:pt>
                <c:pt idx="4492">
                  <c:v>43879.291666666664</c:v>
                </c:pt>
                <c:pt idx="4493">
                  <c:v>43879.295138888891</c:v>
                </c:pt>
                <c:pt idx="4494">
                  <c:v>43879.298611111109</c:v>
                </c:pt>
                <c:pt idx="4495">
                  <c:v>43879.302083333336</c:v>
                </c:pt>
                <c:pt idx="4496">
                  <c:v>43879.305555555555</c:v>
                </c:pt>
                <c:pt idx="4497">
                  <c:v>43879.309027777781</c:v>
                </c:pt>
                <c:pt idx="4498">
                  <c:v>43879.3125</c:v>
                </c:pt>
                <c:pt idx="4499">
                  <c:v>43879.315972222219</c:v>
                </c:pt>
                <c:pt idx="4500">
                  <c:v>43879.319444444445</c:v>
                </c:pt>
                <c:pt idx="4501">
                  <c:v>43879.322916666664</c:v>
                </c:pt>
                <c:pt idx="4502">
                  <c:v>43879.326388888891</c:v>
                </c:pt>
                <c:pt idx="4503">
                  <c:v>43879.329861111109</c:v>
                </c:pt>
                <c:pt idx="4504">
                  <c:v>43879.333333333336</c:v>
                </c:pt>
                <c:pt idx="4505">
                  <c:v>43879.336805555555</c:v>
                </c:pt>
                <c:pt idx="4506">
                  <c:v>43879.340277777781</c:v>
                </c:pt>
                <c:pt idx="4507">
                  <c:v>43879.34375</c:v>
                </c:pt>
                <c:pt idx="4508">
                  <c:v>43879.347222222219</c:v>
                </c:pt>
                <c:pt idx="4509">
                  <c:v>43879.350694444445</c:v>
                </c:pt>
                <c:pt idx="4510">
                  <c:v>43879.354166666664</c:v>
                </c:pt>
                <c:pt idx="4511">
                  <c:v>43879.357638888891</c:v>
                </c:pt>
                <c:pt idx="4512">
                  <c:v>43879.395833333336</c:v>
                </c:pt>
                <c:pt idx="4513">
                  <c:v>43879.399305555555</c:v>
                </c:pt>
                <c:pt idx="4514">
                  <c:v>43879.402777777781</c:v>
                </c:pt>
                <c:pt idx="4515">
                  <c:v>43879.40625</c:v>
                </c:pt>
                <c:pt idx="4516">
                  <c:v>43879.409722222219</c:v>
                </c:pt>
                <c:pt idx="4517">
                  <c:v>43879.413194444445</c:v>
                </c:pt>
                <c:pt idx="4518">
                  <c:v>43879.416666666664</c:v>
                </c:pt>
                <c:pt idx="4519">
                  <c:v>43879.420138888891</c:v>
                </c:pt>
                <c:pt idx="4520">
                  <c:v>43879.423611111109</c:v>
                </c:pt>
                <c:pt idx="4521">
                  <c:v>43879.427083333336</c:v>
                </c:pt>
                <c:pt idx="4522">
                  <c:v>43879.430555555555</c:v>
                </c:pt>
                <c:pt idx="4523">
                  <c:v>43879.434027777781</c:v>
                </c:pt>
                <c:pt idx="4524">
                  <c:v>43879.4375</c:v>
                </c:pt>
                <c:pt idx="4525">
                  <c:v>43879.440972222219</c:v>
                </c:pt>
                <c:pt idx="4526">
                  <c:v>43879.444444444445</c:v>
                </c:pt>
                <c:pt idx="4527">
                  <c:v>43879.447916666664</c:v>
                </c:pt>
                <c:pt idx="4528">
                  <c:v>43879.451388888891</c:v>
                </c:pt>
                <c:pt idx="4529">
                  <c:v>43879.454861111109</c:v>
                </c:pt>
                <c:pt idx="4530">
                  <c:v>43879.458333333336</c:v>
                </c:pt>
                <c:pt idx="4531">
                  <c:v>43879.461805555555</c:v>
                </c:pt>
                <c:pt idx="4532">
                  <c:v>43879.465277777781</c:v>
                </c:pt>
                <c:pt idx="4533">
                  <c:v>43879.46875</c:v>
                </c:pt>
                <c:pt idx="4534">
                  <c:v>43879.472222222219</c:v>
                </c:pt>
                <c:pt idx="4535">
                  <c:v>43879.475694444445</c:v>
                </c:pt>
                <c:pt idx="4536">
                  <c:v>43879.479166666664</c:v>
                </c:pt>
                <c:pt idx="4537">
                  <c:v>43879.482638888891</c:v>
                </c:pt>
                <c:pt idx="4538">
                  <c:v>43879.486111111109</c:v>
                </c:pt>
                <c:pt idx="4539">
                  <c:v>43879.489583333336</c:v>
                </c:pt>
                <c:pt idx="4540">
                  <c:v>43879.493055555555</c:v>
                </c:pt>
                <c:pt idx="4541">
                  <c:v>43879.496527777781</c:v>
                </c:pt>
                <c:pt idx="4542">
                  <c:v>43879.5</c:v>
                </c:pt>
                <c:pt idx="4543">
                  <c:v>43879.503472222219</c:v>
                </c:pt>
                <c:pt idx="4544">
                  <c:v>43879.506944444445</c:v>
                </c:pt>
                <c:pt idx="4545">
                  <c:v>43879.510416666664</c:v>
                </c:pt>
                <c:pt idx="4546">
                  <c:v>43879.513888888891</c:v>
                </c:pt>
                <c:pt idx="4547">
                  <c:v>43879.517361111109</c:v>
                </c:pt>
                <c:pt idx="4548">
                  <c:v>43879.520833333336</c:v>
                </c:pt>
                <c:pt idx="4549">
                  <c:v>43879.524305555555</c:v>
                </c:pt>
                <c:pt idx="4550">
                  <c:v>43879.527777777781</c:v>
                </c:pt>
                <c:pt idx="4551">
                  <c:v>43879.53125</c:v>
                </c:pt>
                <c:pt idx="4552">
                  <c:v>43879.534722222219</c:v>
                </c:pt>
                <c:pt idx="4553">
                  <c:v>43879.538194444445</c:v>
                </c:pt>
                <c:pt idx="4554">
                  <c:v>43879.541666666664</c:v>
                </c:pt>
                <c:pt idx="4555">
                  <c:v>43879.545138888891</c:v>
                </c:pt>
                <c:pt idx="4556">
                  <c:v>43879.548611111109</c:v>
                </c:pt>
                <c:pt idx="4557">
                  <c:v>43879.552083333336</c:v>
                </c:pt>
                <c:pt idx="4558">
                  <c:v>43879.555555555555</c:v>
                </c:pt>
                <c:pt idx="4559">
                  <c:v>43879.559027777781</c:v>
                </c:pt>
                <c:pt idx="4560">
                  <c:v>43879.5625</c:v>
                </c:pt>
                <c:pt idx="4561">
                  <c:v>43879.565972222219</c:v>
                </c:pt>
                <c:pt idx="4562">
                  <c:v>43879.569444444445</c:v>
                </c:pt>
                <c:pt idx="4563">
                  <c:v>43879.572916666664</c:v>
                </c:pt>
                <c:pt idx="4564">
                  <c:v>43879.576388888891</c:v>
                </c:pt>
                <c:pt idx="4565">
                  <c:v>43879.579861111109</c:v>
                </c:pt>
                <c:pt idx="4566">
                  <c:v>43879.583333333336</c:v>
                </c:pt>
                <c:pt idx="4567">
                  <c:v>43879.586805555555</c:v>
                </c:pt>
                <c:pt idx="4568">
                  <c:v>43879.590277777781</c:v>
                </c:pt>
                <c:pt idx="4569">
                  <c:v>43879.59375</c:v>
                </c:pt>
                <c:pt idx="4570">
                  <c:v>43879.597222222219</c:v>
                </c:pt>
                <c:pt idx="4571">
                  <c:v>43879.600694444445</c:v>
                </c:pt>
                <c:pt idx="4572">
                  <c:v>43879.604166666664</c:v>
                </c:pt>
                <c:pt idx="4573">
                  <c:v>43879.607638888891</c:v>
                </c:pt>
                <c:pt idx="4574">
                  <c:v>43879.611111111109</c:v>
                </c:pt>
                <c:pt idx="4575">
                  <c:v>43879.614583333336</c:v>
                </c:pt>
                <c:pt idx="4576">
                  <c:v>43879.618055555555</c:v>
                </c:pt>
                <c:pt idx="4577">
                  <c:v>43879.621527777781</c:v>
                </c:pt>
                <c:pt idx="4578">
                  <c:v>43879.625</c:v>
                </c:pt>
                <c:pt idx="4579">
                  <c:v>43879.628472222219</c:v>
                </c:pt>
                <c:pt idx="4580">
                  <c:v>43879.631944444445</c:v>
                </c:pt>
                <c:pt idx="4581">
                  <c:v>43879.635416666664</c:v>
                </c:pt>
                <c:pt idx="4582">
                  <c:v>43879.638888888891</c:v>
                </c:pt>
                <c:pt idx="4583">
                  <c:v>43879.642361111109</c:v>
                </c:pt>
                <c:pt idx="4584">
                  <c:v>43879.645833333336</c:v>
                </c:pt>
                <c:pt idx="4585">
                  <c:v>43879.649305555555</c:v>
                </c:pt>
                <c:pt idx="4586">
                  <c:v>43879.652777777781</c:v>
                </c:pt>
                <c:pt idx="4587">
                  <c:v>43879.65625</c:v>
                </c:pt>
                <c:pt idx="4588">
                  <c:v>43879.659722222219</c:v>
                </c:pt>
                <c:pt idx="4589">
                  <c:v>43879.663194444445</c:v>
                </c:pt>
                <c:pt idx="4590">
                  <c:v>43879.666666666664</c:v>
                </c:pt>
                <c:pt idx="4591">
                  <c:v>43879.670138888891</c:v>
                </c:pt>
                <c:pt idx="4592">
                  <c:v>43879.673611111109</c:v>
                </c:pt>
                <c:pt idx="4593">
                  <c:v>43879.677083333336</c:v>
                </c:pt>
                <c:pt idx="4594">
                  <c:v>43879.680555555555</c:v>
                </c:pt>
                <c:pt idx="4595">
                  <c:v>43879.684027777781</c:v>
                </c:pt>
                <c:pt idx="4596">
                  <c:v>43879.6875</c:v>
                </c:pt>
                <c:pt idx="4597">
                  <c:v>43879.690972222219</c:v>
                </c:pt>
                <c:pt idx="4598">
                  <c:v>43879.694444444445</c:v>
                </c:pt>
                <c:pt idx="4599">
                  <c:v>43879.697916666664</c:v>
                </c:pt>
                <c:pt idx="4600">
                  <c:v>43879.701388888891</c:v>
                </c:pt>
                <c:pt idx="4601">
                  <c:v>43879.704861111109</c:v>
                </c:pt>
                <c:pt idx="4602">
                  <c:v>43879.708333333336</c:v>
                </c:pt>
                <c:pt idx="4603">
                  <c:v>43879.711805555555</c:v>
                </c:pt>
                <c:pt idx="4604">
                  <c:v>43879.715277777781</c:v>
                </c:pt>
                <c:pt idx="4605">
                  <c:v>43879.71875</c:v>
                </c:pt>
                <c:pt idx="4606">
                  <c:v>43879.722222222219</c:v>
                </c:pt>
                <c:pt idx="4607">
                  <c:v>43879.725694444445</c:v>
                </c:pt>
                <c:pt idx="4608">
                  <c:v>43879.729166666664</c:v>
                </c:pt>
                <c:pt idx="4609">
                  <c:v>43879.732638888891</c:v>
                </c:pt>
                <c:pt idx="4610">
                  <c:v>43879.736111111109</c:v>
                </c:pt>
                <c:pt idx="4611">
                  <c:v>43879.739583333336</c:v>
                </c:pt>
                <c:pt idx="4612">
                  <c:v>43879.743055555555</c:v>
                </c:pt>
                <c:pt idx="4613">
                  <c:v>43879.746527777781</c:v>
                </c:pt>
                <c:pt idx="4614">
                  <c:v>43879.75</c:v>
                </c:pt>
                <c:pt idx="4615">
                  <c:v>43879.753472222219</c:v>
                </c:pt>
                <c:pt idx="4616">
                  <c:v>43879.756944444445</c:v>
                </c:pt>
                <c:pt idx="4617">
                  <c:v>43879.760416666664</c:v>
                </c:pt>
                <c:pt idx="4618">
                  <c:v>43879.763888888891</c:v>
                </c:pt>
                <c:pt idx="4619">
                  <c:v>43879.767361111109</c:v>
                </c:pt>
                <c:pt idx="4620">
                  <c:v>43879.770833333336</c:v>
                </c:pt>
                <c:pt idx="4621">
                  <c:v>43879.774305555555</c:v>
                </c:pt>
                <c:pt idx="4622">
                  <c:v>43879.777777777781</c:v>
                </c:pt>
                <c:pt idx="4623">
                  <c:v>43879.78125</c:v>
                </c:pt>
                <c:pt idx="4624">
                  <c:v>43879.784722222219</c:v>
                </c:pt>
                <c:pt idx="4625">
                  <c:v>43879.788194444445</c:v>
                </c:pt>
                <c:pt idx="4626">
                  <c:v>43879.791666666664</c:v>
                </c:pt>
                <c:pt idx="4627">
                  <c:v>43879.795138888891</c:v>
                </c:pt>
                <c:pt idx="4628">
                  <c:v>43879.798611111109</c:v>
                </c:pt>
                <c:pt idx="4629">
                  <c:v>43879.802083333336</c:v>
                </c:pt>
                <c:pt idx="4630">
                  <c:v>43879.805555555555</c:v>
                </c:pt>
                <c:pt idx="4631">
                  <c:v>43879.809027777781</c:v>
                </c:pt>
                <c:pt idx="4632">
                  <c:v>43879.8125</c:v>
                </c:pt>
                <c:pt idx="4633">
                  <c:v>43879.815972222219</c:v>
                </c:pt>
                <c:pt idx="4634">
                  <c:v>43879.819444444445</c:v>
                </c:pt>
                <c:pt idx="4635">
                  <c:v>43879.822916666664</c:v>
                </c:pt>
                <c:pt idx="4636">
                  <c:v>43879.826388888891</c:v>
                </c:pt>
                <c:pt idx="4637">
                  <c:v>43879.829861111109</c:v>
                </c:pt>
                <c:pt idx="4638">
                  <c:v>43879.833333333336</c:v>
                </c:pt>
                <c:pt idx="4639">
                  <c:v>43879.836805555555</c:v>
                </c:pt>
                <c:pt idx="4640">
                  <c:v>43879.840277777781</c:v>
                </c:pt>
                <c:pt idx="4641">
                  <c:v>43879.84375</c:v>
                </c:pt>
                <c:pt idx="4642">
                  <c:v>43879.847222222219</c:v>
                </c:pt>
                <c:pt idx="4643">
                  <c:v>43879.850694444445</c:v>
                </c:pt>
                <c:pt idx="4644">
                  <c:v>43879.854166666664</c:v>
                </c:pt>
                <c:pt idx="4645">
                  <c:v>43879.857638888891</c:v>
                </c:pt>
                <c:pt idx="4646">
                  <c:v>43879.861111111109</c:v>
                </c:pt>
                <c:pt idx="4647">
                  <c:v>43879.864583333336</c:v>
                </c:pt>
                <c:pt idx="4648">
                  <c:v>43879.868055555555</c:v>
                </c:pt>
                <c:pt idx="4649">
                  <c:v>43879.871527777781</c:v>
                </c:pt>
                <c:pt idx="4650">
                  <c:v>43879.875</c:v>
                </c:pt>
                <c:pt idx="4651">
                  <c:v>43879.878472222219</c:v>
                </c:pt>
                <c:pt idx="4652">
                  <c:v>43879.881944444445</c:v>
                </c:pt>
                <c:pt idx="4653">
                  <c:v>43879.885416666664</c:v>
                </c:pt>
                <c:pt idx="4654">
                  <c:v>43879.888888888891</c:v>
                </c:pt>
                <c:pt idx="4655">
                  <c:v>43879.892361111109</c:v>
                </c:pt>
                <c:pt idx="4656">
                  <c:v>43879.895833333336</c:v>
                </c:pt>
                <c:pt idx="4657">
                  <c:v>43879.899305555555</c:v>
                </c:pt>
                <c:pt idx="4658">
                  <c:v>43879.902777777781</c:v>
                </c:pt>
                <c:pt idx="4659">
                  <c:v>43879.90625</c:v>
                </c:pt>
                <c:pt idx="4660">
                  <c:v>43879.909722222219</c:v>
                </c:pt>
                <c:pt idx="4661">
                  <c:v>43879.913194444445</c:v>
                </c:pt>
                <c:pt idx="4662">
                  <c:v>43879.916666666664</c:v>
                </c:pt>
                <c:pt idx="4663">
                  <c:v>43879.920138888891</c:v>
                </c:pt>
                <c:pt idx="4664">
                  <c:v>43879.923611111109</c:v>
                </c:pt>
                <c:pt idx="4665">
                  <c:v>43879.927083333336</c:v>
                </c:pt>
                <c:pt idx="4666">
                  <c:v>43879.930555555555</c:v>
                </c:pt>
                <c:pt idx="4667">
                  <c:v>43879.934027777781</c:v>
                </c:pt>
                <c:pt idx="4668">
                  <c:v>43879.9375</c:v>
                </c:pt>
                <c:pt idx="4669">
                  <c:v>43879.940972222219</c:v>
                </c:pt>
                <c:pt idx="4670">
                  <c:v>43879.944444444445</c:v>
                </c:pt>
                <c:pt idx="4671">
                  <c:v>43879.947916666664</c:v>
                </c:pt>
                <c:pt idx="4672">
                  <c:v>43879.951388888891</c:v>
                </c:pt>
                <c:pt idx="4673">
                  <c:v>43879.954861111109</c:v>
                </c:pt>
                <c:pt idx="4674">
                  <c:v>43879.958333333336</c:v>
                </c:pt>
                <c:pt idx="4675">
                  <c:v>43879.961805555555</c:v>
                </c:pt>
                <c:pt idx="4676">
                  <c:v>43879.965277777781</c:v>
                </c:pt>
                <c:pt idx="4677">
                  <c:v>43879.96875</c:v>
                </c:pt>
                <c:pt idx="4678">
                  <c:v>43879.972222222219</c:v>
                </c:pt>
                <c:pt idx="4679">
                  <c:v>43879.975694444445</c:v>
                </c:pt>
                <c:pt idx="4680">
                  <c:v>43879.979166666664</c:v>
                </c:pt>
                <c:pt idx="4681">
                  <c:v>43879.982638888891</c:v>
                </c:pt>
                <c:pt idx="4682">
                  <c:v>43879.986111111109</c:v>
                </c:pt>
                <c:pt idx="4683">
                  <c:v>43879.989583333336</c:v>
                </c:pt>
                <c:pt idx="4684">
                  <c:v>43879.993055555555</c:v>
                </c:pt>
                <c:pt idx="4685">
                  <c:v>43879.996527777781</c:v>
                </c:pt>
                <c:pt idx="4686">
                  <c:v>43880</c:v>
                </c:pt>
                <c:pt idx="4687">
                  <c:v>43880.003472222219</c:v>
                </c:pt>
                <c:pt idx="4688">
                  <c:v>43880.006944444445</c:v>
                </c:pt>
                <c:pt idx="4689">
                  <c:v>43880.010416666664</c:v>
                </c:pt>
                <c:pt idx="4690">
                  <c:v>43880.013888888891</c:v>
                </c:pt>
                <c:pt idx="4691">
                  <c:v>43880.017361111109</c:v>
                </c:pt>
                <c:pt idx="4692">
                  <c:v>43880.020833333336</c:v>
                </c:pt>
                <c:pt idx="4693">
                  <c:v>43880.024305555555</c:v>
                </c:pt>
                <c:pt idx="4694">
                  <c:v>43880.027777777781</c:v>
                </c:pt>
                <c:pt idx="4695">
                  <c:v>43880.03125</c:v>
                </c:pt>
                <c:pt idx="4696">
                  <c:v>43880.034722222219</c:v>
                </c:pt>
                <c:pt idx="4697">
                  <c:v>43880.038194444445</c:v>
                </c:pt>
                <c:pt idx="4698">
                  <c:v>43880.041666666664</c:v>
                </c:pt>
                <c:pt idx="4699">
                  <c:v>43880.045138888891</c:v>
                </c:pt>
                <c:pt idx="4700">
                  <c:v>43880.048611111109</c:v>
                </c:pt>
                <c:pt idx="4701">
                  <c:v>43880.052083333336</c:v>
                </c:pt>
                <c:pt idx="4702">
                  <c:v>43880.055555555555</c:v>
                </c:pt>
                <c:pt idx="4703">
                  <c:v>43880.059027777781</c:v>
                </c:pt>
                <c:pt idx="4704">
                  <c:v>43880.0625</c:v>
                </c:pt>
                <c:pt idx="4705">
                  <c:v>43880.065972222219</c:v>
                </c:pt>
                <c:pt idx="4706">
                  <c:v>43880.069444444445</c:v>
                </c:pt>
                <c:pt idx="4707">
                  <c:v>43880.072916666664</c:v>
                </c:pt>
                <c:pt idx="4708">
                  <c:v>43880.076388888891</c:v>
                </c:pt>
                <c:pt idx="4709">
                  <c:v>43880.079861111109</c:v>
                </c:pt>
                <c:pt idx="4710">
                  <c:v>43880.083333333336</c:v>
                </c:pt>
                <c:pt idx="4711">
                  <c:v>43880.086805555555</c:v>
                </c:pt>
                <c:pt idx="4712">
                  <c:v>43880.090277777781</c:v>
                </c:pt>
                <c:pt idx="4713">
                  <c:v>43880.09375</c:v>
                </c:pt>
                <c:pt idx="4714">
                  <c:v>43880.097222222219</c:v>
                </c:pt>
                <c:pt idx="4715">
                  <c:v>43880.100694444445</c:v>
                </c:pt>
                <c:pt idx="4716">
                  <c:v>43880.104166666664</c:v>
                </c:pt>
                <c:pt idx="4717">
                  <c:v>43880.107638888891</c:v>
                </c:pt>
                <c:pt idx="4718">
                  <c:v>43880.111111111109</c:v>
                </c:pt>
                <c:pt idx="4719">
                  <c:v>43880.114583333336</c:v>
                </c:pt>
                <c:pt idx="4720">
                  <c:v>43880.118055555555</c:v>
                </c:pt>
                <c:pt idx="4721">
                  <c:v>43880.121527777781</c:v>
                </c:pt>
                <c:pt idx="4722">
                  <c:v>43880.125</c:v>
                </c:pt>
                <c:pt idx="4723">
                  <c:v>43880.128472222219</c:v>
                </c:pt>
                <c:pt idx="4724">
                  <c:v>43880.131944444445</c:v>
                </c:pt>
                <c:pt idx="4725">
                  <c:v>43880.135416666664</c:v>
                </c:pt>
                <c:pt idx="4726">
                  <c:v>43880.138888888891</c:v>
                </c:pt>
                <c:pt idx="4727">
                  <c:v>43880.142361111109</c:v>
                </c:pt>
                <c:pt idx="4728">
                  <c:v>43880.145833333336</c:v>
                </c:pt>
                <c:pt idx="4729">
                  <c:v>43880.149305555555</c:v>
                </c:pt>
                <c:pt idx="4730">
                  <c:v>43880.152777777781</c:v>
                </c:pt>
                <c:pt idx="4731">
                  <c:v>43880.15625</c:v>
                </c:pt>
                <c:pt idx="4732">
                  <c:v>43880.159722222219</c:v>
                </c:pt>
                <c:pt idx="4733">
                  <c:v>43880.163194444445</c:v>
                </c:pt>
                <c:pt idx="4734">
                  <c:v>43880.166666666664</c:v>
                </c:pt>
                <c:pt idx="4735">
                  <c:v>43880.170138888891</c:v>
                </c:pt>
                <c:pt idx="4736">
                  <c:v>43880.173611111109</c:v>
                </c:pt>
                <c:pt idx="4737">
                  <c:v>43880.177083333336</c:v>
                </c:pt>
                <c:pt idx="4738">
                  <c:v>43880.180555555555</c:v>
                </c:pt>
                <c:pt idx="4739">
                  <c:v>43880.184027777781</c:v>
                </c:pt>
                <c:pt idx="4740">
                  <c:v>43880.1875</c:v>
                </c:pt>
                <c:pt idx="4741">
                  <c:v>43880.190972222219</c:v>
                </c:pt>
                <c:pt idx="4742">
                  <c:v>43880.194444444445</c:v>
                </c:pt>
                <c:pt idx="4743">
                  <c:v>43880.197916666664</c:v>
                </c:pt>
                <c:pt idx="4744">
                  <c:v>43880.201388888891</c:v>
                </c:pt>
                <c:pt idx="4745">
                  <c:v>43880.204861111109</c:v>
                </c:pt>
                <c:pt idx="4746">
                  <c:v>43880.208333333336</c:v>
                </c:pt>
                <c:pt idx="4747">
                  <c:v>43880.211805555555</c:v>
                </c:pt>
                <c:pt idx="4748">
                  <c:v>43880.215277777781</c:v>
                </c:pt>
                <c:pt idx="4749">
                  <c:v>43880.21875</c:v>
                </c:pt>
                <c:pt idx="4750">
                  <c:v>43880.222222222219</c:v>
                </c:pt>
                <c:pt idx="4751">
                  <c:v>43880.225694444445</c:v>
                </c:pt>
                <c:pt idx="4752">
                  <c:v>43880.229166666664</c:v>
                </c:pt>
                <c:pt idx="4753">
                  <c:v>43880.232638888891</c:v>
                </c:pt>
                <c:pt idx="4754">
                  <c:v>43880.236111111109</c:v>
                </c:pt>
                <c:pt idx="4755">
                  <c:v>43880.239583333336</c:v>
                </c:pt>
                <c:pt idx="4756">
                  <c:v>43880.243055555555</c:v>
                </c:pt>
                <c:pt idx="4757">
                  <c:v>43880.246527777781</c:v>
                </c:pt>
                <c:pt idx="4758">
                  <c:v>43880.25</c:v>
                </c:pt>
                <c:pt idx="4759">
                  <c:v>43880.253472222219</c:v>
                </c:pt>
                <c:pt idx="4760">
                  <c:v>43880.256944444445</c:v>
                </c:pt>
                <c:pt idx="4761">
                  <c:v>43880.260416666664</c:v>
                </c:pt>
                <c:pt idx="4762">
                  <c:v>43880.263888888891</c:v>
                </c:pt>
                <c:pt idx="4763">
                  <c:v>43880.267361111109</c:v>
                </c:pt>
                <c:pt idx="4764">
                  <c:v>43880.270833333336</c:v>
                </c:pt>
                <c:pt idx="4765">
                  <c:v>43880.274305555555</c:v>
                </c:pt>
                <c:pt idx="4766">
                  <c:v>43880.277777777781</c:v>
                </c:pt>
                <c:pt idx="4767">
                  <c:v>43880.28125</c:v>
                </c:pt>
                <c:pt idx="4768">
                  <c:v>43880.284722222219</c:v>
                </c:pt>
                <c:pt idx="4769">
                  <c:v>43880.288194444445</c:v>
                </c:pt>
                <c:pt idx="4770">
                  <c:v>43880.291666666664</c:v>
                </c:pt>
                <c:pt idx="4771">
                  <c:v>43880.295138888891</c:v>
                </c:pt>
                <c:pt idx="4772">
                  <c:v>43880.298611111109</c:v>
                </c:pt>
                <c:pt idx="4773">
                  <c:v>43880.302083333336</c:v>
                </c:pt>
                <c:pt idx="4774">
                  <c:v>43880.305555555555</c:v>
                </c:pt>
                <c:pt idx="4775">
                  <c:v>43880.309027777781</c:v>
                </c:pt>
                <c:pt idx="4776">
                  <c:v>43880.3125</c:v>
                </c:pt>
                <c:pt idx="4777">
                  <c:v>43880.315972222219</c:v>
                </c:pt>
                <c:pt idx="4778">
                  <c:v>43880.319444444445</c:v>
                </c:pt>
                <c:pt idx="4779">
                  <c:v>43880.322916666664</c:v>
                </c:pt>
                <c:pt idx="4780">
                  <c:v>43880.326388888891</c:v>
                </c:pt>
                <c:pt idx="4781">
                  <c:v>43880.329861111109</c:v>
                </c:pt>
                <c:pt idx="4782">
                  <c:v>43880.333333333336</c:v>
                </c:pt>
                <c:pt idx="4783">
                  <c:v>43880.336805555555</c:v>
                </c:pt>
                <c:pt idx="4784">
                  <c:v>43880.340277777781</c:v>
                </c:pt>
                <c:pt idx="4785">
                  <c:v>43880.34375</c:v>
                </c:pt>
                <c:pt idx="4786">
                  <c:v>43880.347222222219</c:v>
                </c:pt>
                <c:pt idx="4787">
                  <c:v>43880.350694444445</c:v>
                </c:pt>
                <c:pt idx="4788">
                  <c:v>43880.354166666664</c:v>
                </c:pt>
                <c:pt idx="4789">
                  <c:v>43880.357638888891</c:v>
                </c:pt>
                <c:pt idx="4790">
                  <c:v>43880.361111111109</c:v>
                </c:pt>
                <c:pt idx="4791">
                  <c:v>43880.364583333336</c:v>
                </c:pt>
                <c:pt idx="4792">
                  <c:v>43880.368055555555</c:v>
                </c:pt>
                <c:pt idx="4793">
                  <c:v>43880.371527777781</c:v>
                </c:pt>
                <c:pt idx="4794">
                  <c:v>43880.375</c:v>
                </c:pt>
                <c:pt idx="4795">
                  <c:v>43880.378472222219</c:v>
                </c:pt>
                <c:pt idx="4796">
                  <c:v>43880.381944444445</c:v>
                </c:pt>
                <c:pt idx="4797">
                  <c:v>43880.385416666664</c:v>
                </c:pt>
                <c:pt idx="4798">
                  <c:v>43880.388888888891</c:v>
                </c:pt>
                <c:pt idx="4799">
                  <c:v>43880.392361111109</c:v>
                </c:pt>
                <c:pt idx="4800">
                  <c:v>43880.395833333336</c:v>
                </c:pt>
                <c:pt idx="4801">
                  <c:v>43880.399305555555</c:v>
                </c:pt>
                <c:pt idx="4802">
                  <c:v>43880.402777777781</c:v>
                </c:pt>
                <c:pt idx="4803">
                  <c:v>43880.40625</c:v>
                </c:pt>
                <c:pt idx="4804">
                  <c:v>43880.409722222219</c:v>
                </c:pt>
                <c:pt idx="4805">
                  <c:v>43880.413194444445</c:v>
                </c:pt>
                <c:pt idx="4806">
                  <c:v>43880.416666666664</c:v>
                </c:pt>
                <c:pt idx="4807">
                  <c:v>43880.420138888891</c:v>
                </c:pt>
                <c:pt idx="4808">
                  <c:v>43880.423611111109</c:v>
                </c:pt>
                <c:pt idx="4809">
                  <c:v>43880.427083333336</c:v>
                </c:pt>
                <c:pt idx="4810">
                  <c:v>43880.430555555555</c:v>
                </c:pt>
                <c:pt idx="4811">
                  <c:v>43880.434027777781</c:v>
                </c:pt>
                <c:pt idx="4812">
                  <c:v>43880.4375</c:v>
                </c:pt>
                <c:pt idx="4813">
                  <c:v>43880.440972222219</c:v>
                </c:pt>
                <c:pt idx="4814">
                  <c:v>43880.444444444445</c:v>
                </c:pt>
                <c:pt idx="4815">
                  <c:v>43880.447916666664</c:v>
                </c:pt>
                <c:pt idx="4816">
                  <c:v>43880.451388888891</c:v>
                </c:pt>
                <c:pt idx="4817">
                  <c:v>43880.454861111109</c:v>
                </c:pt>
                <c:pt idx="4818">
                  <c:v>43880.458333333336</c:v>
                </c:pt>
                <c:pt idx="4819">
                  <c:v>43880.461805555555</c:v>
                </c:pt>
                <c:pt idx="4820">
                  <c:v>43880.465277777781</c:v>
                </c:pt>
                <c:pt idx="4821">
                  <c:v>43880.46875</c:v>
                </c:pt>
                <c:pt idx="4822">
                  <c:v>43880.472222222219</c:v>
                </c:pt>
                <c:pt idx="4823">
                  <c:v>43880.475694444445</c:v>
                </c:pt>
                <c:pt idx="4824">
                  <c:v>43880.479166666664</c:v>
                </c:pt>
                <c:pt idx="4825">
                  <c:v>43880.482638888891</c:v>
                </c:pt>
                <c:pt idx="4826">
                  <c:v>43880.486111111109</c:v>
                </c:pt>
                <c:pt idx="4827">
                  <c:v>43880.489583333336</c:v>
                </c:pt>
                <c:pt idx="4828">
                  <c:v>43880.493055555555</c:v>
                </c:pt>
                <c:pt idx="4829">
                  <c:v>43880.496527777781</c:v>
                </c:pt>
                <c:pt idx="4830">
                  <c:v>43880.5</c:v>
                </c:pt>
                <c:pt idx="4831">
                  <c:v>43880.503472222219</c:v>
                </c:pt>
                <c:pt idx="4832">
                  <c:v>43880.506944444445</c:v>
                </c:pt>
                <c:pt idx="4833">
                  <c:v>43880.510416666664</c:v>
                </c:pt>
                <c:pt idx="4834">
                  <c:v>43880.513888888891</c:v>
                </c:pt>
                <c:pt idx="4835">
                  <c:v>43880.517361111109</c:v>
                </c:pt>
                <c:pt idx="4836">
                  <c:v>43880.520833333336</c:v>
                </c:pt>
                <c:pt idx="4837">
                  <c:v>43880.524305555555</c:v>
                </c:pt>
                <c:pt idx="4838">
                  <c:v>43880.527777777781</c:v>
                </c:pt>
                <c:pt idx="4839">
                  <c:v>43880.53125</c:v>
                </c:pt>
                <c:pt idx="4840">
                  <c:v>43880.534722222219</c:v>
                </c:pt>
                <c:pt idx="4841">
                  <c:v>43880.538194444445</c:v>
                </c:pt>
                <c:pt idx="4842">
                  <c:v>43880.541666666664</c:v>
                </c:pt>
                <c:pt idx="4843">
                  <c:v>43880.545138888891</c:v>
                </c:pt>
                <c:pt idx="4844">
                  <c:v>43880.548611111109</c:v>
                </c:pt>
                <c:pt idx="4845">
                  <c:v>43880.552083333336</c:v>
                </c:pt>
                <c:pt idx="4846">
                  <c:v>43880.555555555555</c:v>
                </c:pt>
                <c:pt idx="4847">
                  <c:v>43880.559027777781</c:v>
                </c:pt>
                <c:pt idx="4848">
                  <c:v>43880.5625</c:v>
                </c:pt>
                <c:pt idx="4849">
                  <c:v>43880.565972222219</c:v>
                </c:pt>
                <c:pt idx="4850">
                  <c:v>43880.569444444445</c:v>
                </c:pt>
                <c:pt idx="4851">
                  <c:v>43880.572916666664</c:v>
                </c:pt>
                <c:pt idx="4852">
                  <c:v>43880.576388888891</c:v>
                </c:pt>
                <c:pt idx="4853">
                  <c:v>43880.579861111109</c:v>
                </c:pt>
                <c:pt idx="4854">
                  <c:v>43880.583333333336</c:v>
                </c:pt>
                <c:pt idx="4855">
                  <c:v>43880.586805555555</c:v>
                </c:pt>
                <c:pt idx="4856">
                  <c:v>43880.590277777781</c:v>
                </c:pt>
                <c:pt idx="4857">
                  <c:v>43880.59375</c:v>
                </c:pt>
                <c:pt idx="4858">
                  <c:v>43880.597222222219</c:v>
                </c:pt>
                <c:pt idx="4859">
                  <c:v>43880.600694444445</c:v>
                </c:pt>
                <c:pt idx="4860">
                  <c:v>43880.604166666664</c:v>
                </c:pt>
                <c:pt idx="4861">
                  <c:v>43880.607638888891</c:v>
                </c:pt>
                <c:pt idx="4862">
                  <c:v>43880.611111111109</c:v>
                </c:pt>
                <c:pt idx="4863">
                  <c:v>43880.614583333336</c:v>
                </c:pt>
                <c:pt idx="4864">
                  <c:v>43880.618055555555</c:v>
                </c:pt>
                <c:pt idx="4865">
                  <c:v>43880.621527777781</c:v>
                </c:pt>
                <c:pt idx="4866">
                  <c:v>43880.625</c:v>
                </c:pt>
                <c:pt idx="4867">
                  <c:v>43880.628472222219</c:v>
                </c:pt>
                <c:pt idx="4868">
                  <c:v>43880.631944444445</c:v>
                </c:pt>
                <c:pt idx="4869">
                  <c:v>43880.635416666664</c:v>
                </c:pt>
                <c:pt idx="4870">
                  <c:v>43880.638888888891</c:v>
                </c:pt>
                <c:pt idx="4871">
                  <c:v>43880.642361111109</c:v>
                </c:pt>
                <c:pt idx="4872">
                  <c:v>43880.645833333336</c:v>
                </c:pt>
                <c:pt idx="4873">
                  <c:v>43880.649305555555</c:v>
                </c:pt>
                <c:pt idx="4874">
                  <c:v>43880.652777777781</c:v>
                </c:pt>
                <c:pt idx="4875">
                  <c:v>43880.65625</c:v>
                </c:pt>
                <c:pt idx="4876">
                  <c:v>43880.659722222219</c:v>
                </c:pt>
                <c:pt idx="4877">
                  <c:v>43880.663194444445</c:v>
                </c:pt>
                <c:pt idx="4878">
                  <c:v>43880.666666666664</c:v>
                </c:pt>
                <c:pt idx="4879">
                  <c:v>43880.670138888891</c:v>
                </c:pt>
                <c:pt idx="4880">
                  <c:v>43880.673611111109</c:v>
                </c:pt>
                <c:pt idx="4881">
                  <c:v>43880.677083333336</c:v>
                </c:pt>
                <c:pt idx="4882">
                  <c:v>43880.680555555555</c:v>
                </c:pt>
                <c:pt idx="4883">
                  <c:v>43880.684027777781</c:v>
                </c:pt>
                <c:pt idx="4884">
                  <c:v>43880.6875</c:v>
                </c:pt>
                <c:pt idx="4885">
                  <c:v>43880.690972222219</c:v>
                </c:pt>
                <c:pt idx="4886">
                  <c:v>43880.694444444445</c:v>
                </c:pt>
                <c:pt idx="4887">
                  <c:v>43880.697916666664</c:v>
                </c:pt>
                <c:pt idx="4888">
                  <c:v>43880.701388888891</c:v>
                </c:pt>
                <c:pt idx="4889">
                  <c:v>43880.704861111109</c:v>
                </c:pt>
                <c:pt idx="4890">
                  <c:v>43880.708333333336</c:v>
                </c:pt>
                <c:pt idx="4891">
                  <c:v>43880.711805555555</c:v>
                </c:pt>
                <c:pt idx="4892">
                  <c:v>43880.715277777781</c:v>
                </c:pt>
                <c:pt idx="4893">
                  <c:v>43880.71875</c:v>
                </c:pt>
                <c:pt idx="4894">
                  <c:v>43880.722222222219</c:v>
                </c:pt>
                <c:pt idx="4895">
                  <c:v>43880.725694444445</c:v>
                </c:pt>
                <c:pt idx="4896">
                  <c:v>43880.729166666664</c:v>
                </c:pt>
                <c:pt idx="4897">
                  <c:v>43880.732638888891</c:v>
                </c:pt>
                <c:pt idx="4898">
                  <c:v>43880.736111111109</c:v>
                </c:pt>
                <c:pt idx="4899">
                  <c:v>43880.739583333336</c:v>
                </c:pt>
                <c:pt idx="4900">
                  <c:v>43880.743055555555</c:v>
                </c:pt>
                <c:pt idx="4901">
                  <c:v>43880.746527777781</c:v>
                </c:pt>
                <c:pt idx="4902">
                  <c:v>43880.75</c:v>
                </c:pt>
                <c:pt idx="4903">
                  <c:v>43880.753472222219</c:v>
                </c:pt>
                <c:pt idx="4904">
                  <c:v>43880.756944444445</c:v>
                </c:pt>
                <c:pt idx="4905">
                  <c:v>43880.760416666664</c:v>
                </c:pt>
                <c:pt idx="4906">
                  <c:v>43880.763888888891</c:v>
                </c:pt>
                <c:pt idx="4907">
                  <c:v>43880.767361111109</c:v>
                </c:pt>
                <c:pt idx="4908">
                  <c:v>43880.770833333336</c:v>
                </c:pt>
                <c:pt idx="4909">
                  <c:v>43880.774305555555</c:v>
                </c:pt>
                <c:pt idx="4910">
                  <c:v>43880.777777777781</c:v>
                </c:pt>
                <c:pt idx="4911">
                  <c:v>43880.78125</c:v>
                </c:pt>
                <c:pt idx="4912">
                  <c:v>43880.784722222219</c:v>
                </c:pt>
                <c:pt idx="4913">
                  <c:v>43880.788194444445</c:v>
                </c:pt>
                <c:pt idx="4914">
                  <c:v>43880.791666666664</c:v>
                </c:pt>
                <c:pt idx="4915">
                  <c:v>43880.795138888891</c:v>
                </c:pt>
                <c:pt idx="4916">
                  <c:v>43880.798611111109</c:v>
                </c:pt>
                <c:pt idx="4917">
                  <c:v>43880.802083333336</c:v>
                </c:pt>
                <c:pt idx="4918">
                  <c:v>43880.805555555555</c:v>
                </c:pt>
                <c:pt idx="4919">
                  <c:v>43880.809027777781</c:v>
                </c:pt>
                <c:pt idx="4920">
                  <c:v>43880.8125</c:v>
                </c:pt>
                <c:pt idx="4921">
                  <c:v>43880.815972222219</c:v>
                </c:pt>
                <c:pt idx="4922">
                  <c:v>43880.819444444445</c:v>
                </c:pt>
                <c:pt idx="4923">
                  <c:v>43880.822916666664</c:v>
                </c:pt>
                <c:pt idx="4924">
                  <c:v>43880.826388888891</c:v>
                </c:pt>
                <c:pt idx="4925">
                  <c:v>43880.829861111109</c:v>
                </c:pt>
                <c:pt idx="4926">
                  <c:v>43880.833333333336</c:v>
                </c:pt>
                <c:pt idx="4927">
                  <c:v>43880.836805555555</c:v>
                </c:pt>
                <c:pt idx="4928">
                  <c:v>43880.840277777781</c:v>
                </c:pt>
                <c:pt idx="4929">
                  <c:v>43880.84375</c:v>
                </c:pt>
                <c:pt idx="4930">
                  <c:v>43880.847222222219</c:v>
                </c:pt>
                <c:pt idx="4931">
                  <c:v>43880.850694444445</c:v>
                </c:pt>
                <c:pt idx="4932">
                  <c:v>43880.854166666664</c:v>
                </c:pt>
                <c:pt idx="4933">
                  <c:v>43880.857638888891</c:v>
                </c:pt>
                <c:pt idx="4934">
                  <c:v>43880.861111111109</c:v>
                </c:pt>
                <c:pt idx="4935">
                  <c:v>43880.864583333336</c:v>
                </c:pt>
                <c:pt idx="4936">
                  <c:v>43880.868055555555</c:v>
                </c:pt>
                <c:pt idx="4937">
                  <c:v>43880.871527777781</c:v>
                </c:pt>
                <c:pt idx="4938">
                  <c:v>43880.875</c:v>
                </c:pt>
                <c:pt idx="4939">
                  <c:v>43880.878472222219</c:v>
                </c:pt>
                <c:pt idx="4940">
                  <c:v>43880.881944444445</c:v>
                </c:pt>
                <c:pt idx="4941">
                  <c:v>43880.885416666664</c:v>
                </c:pt>
                <c:pt idx="4942">
                  <c:v>43880.888888888891</c:v>
                </c:pt>
                <c:pt idx="4943">
                  <c:v>43880.892361111109</c:v>
                </c:pt>
                <c:pt idx="4944">
                  <c:v>43880.895833333336</c:v>
                </c:pt>
                <c:pt idx="4945">
                  <c:v>43880.899305555555</c:v>
                </c:pt>
                <c:pt idx="4946">
                  <c:v>43880.902777777781</c:v>
                </c:pt>
                <c:pt idx="4947">
                  <c:v>43880.90625</c:v>
                </c:pt>
                <c:pt idx="4948">
                  <c:v>43880.909722222219</c:v>
                </c:pt>
                <c:pt idx="4949">
                  <c:v>43880.913194444445</c:v>
                </c:pt>
                <c:pt idx="4950">
                  <c:v>43880.916666666664</c:v>
                </c:pt>
                <c:pt idx="4951">
                  <c:v>43880.920138888891</c:v>
                </c:pt>
                <c:pt idx="4952">
                  <c:v>43880.923611111109</c:v>
                </c:pt>
                <c:pt idx="4953">
                  <c:v>43880.927083333336</c:v>
                </c:pt>
                <c:pt idx="4954">
                  <c:v>43880.930555555555</c:v>
                </c:pt>
                <c:pt idx="4955">
                  <c:v>43880.934027777781</c:v>
                </c:pt>
                <c:pt idx="4956">
                  <c:v>43880.9375</c:v>
                </c:pt>
                <c:pt idx="4957">
                  <c:v>43880.940972222219</c:v>
                </c:pt>
                <c:pt idx="4958">
                  <c:v>43880.944444444445</c:v>
                </c:pt>
                <c:pt idx="4959">
                  <c:v>43880.947916666664</c:v>
                </c:pt>
                <c:pt idx="4960">
                  <c:v>43880.951388888891</c:v>
                </c:pt>
                <c:pt idx="4961">
                  <c:v>43880.954861111109</c:v>
                </c:pt>
                <c:pt idx="4962">
                  <c:v>43880.958333333336</c:v>
                </c:pt>
                <c:pt idx="4963">
                  <c:v>43880.961805555555</c:v>
                </c:pt>
                <c:pt idx="4964">
                  <c:v>43880.965277777781</c:v>
                </c:pt>
                <c:pt idx="4965">
                  <c:v>43880.96875</c:v>
                </c:pt>
                <c:pt idx="4966">
                  <c:v>43880.972222222219</c:v>
                </c:pt>
                <c:pt idx="4967">
                  <c:v>43880.975694444445</c:v>
                </c:pt>
                <c:pt idx="4968">
                  <c:v>43880.979166666664</c:v>
                </c:pt>
                <c:pt idx="4969">
                  <c:v>43880.982638888891</c:v>
                </c:pt>
                <c:pt idx="4970">
                  <c:v>43880.986111111109</c:v>
                </c:pt>
                <c:pt idx="4971">
                  <c:v>43880.989583333336</c:v>
                </c:pt>
                <c:pt idx="4972">
                  <c:v>43880.993055555555</c:v>
                </c:pt>
                <c:pt idx="4973">
                  <c:v>43880.996527777781</c:v>
                </c:pt>
                <c:pt idx="4974">
                  <c:v>43881</c:v>
                </c:pt>
                <c:pt idx="4975">
                  <c:v>43881.003472222219</c:v>
                </c:pt>
                <c:pt idx="4976">
                  <c:v>43881.006944444445</c:v>
                </c:pt>
                <c:pt idx="4977">
                  <c:v>43881.010416666664</c:v>
                </c:pt>
                <c:pt idx="4978">
                  <c:v>43881.013888888891</c:v>
                </c:pt>
                <c:pt idx="4979">
                  <c:v>43881.017361111109</c:v>
                </c:pt>
                <c:pt idx="4980">
                  <c:v>43881.020833333336</c:v>
                </c:pt>
                <c:pt idx="4981">
                  <c:v>43881.024305555555</c:v>
                </c:pt>
                <c:pt idx="4982">
                  <c:v>43881.027777777781</c:v>
                </c:pt>
                <c:pt idx="4983">
                  <c:v>43881.03125</c:v>
                </c:pt>
                <c:pt idx="4984">
                  <c:v>43881.034722222219</c:v>
                </c:pt>
                <c:pt idx="4985">
                  <c:v>43881.038194444445</c:v>
                </c:pt>
                <c:pt idx="4986">
                  <c:v>43881.041666666664</c:v>
                </c:pt>
                <c:pt idx="4987">
                  <c:v>43881.045138888891</c:v>
                </c:pt>
                <c:pt idx="4988">
                  <c:v>43881.048611111109</c:v>
                </c:pt>
                <c:pt idx="4989">
                  <c:v>43881.052083333336</c:v>
                </c:pt>
                <c:pt idx="4990">
                  <c:v>43881.055555555555</c:v>
                </c:pt>
                <c:pt idx="4991">
                  <c:v>43881.059027777781</c:v>
                </c:pt>
                <c:pt idx="4992">
                  <c:v>43881.0625</c:v>
                </c:pt>
                <c:pt idx="4993">
                  <c:v>43881.065972222219</c:v>
                </c:pt>
                <c:pt idx="4994">
                  <c:v>43881.069444444445</c:v>
                </c:pt>
                <c:pt idx="4995">
                  <c:v>43881.072916666664</c:v>
                </c:pt>
                <c:pt idx="4996">
                  <c:v>43881.076388888891</c:v>
                </c:pt>
                <c:pt idx="4997">
                  <c:v>43881.079861111109</c:v>
                </c:pt>
                <c:pt idx="4998">
                  <c:v>43881.083333333336</c:v>
                </c:pt>
                <c:pt idx="4999">
                  <c:v>43881.086805555555</c:v>
                </c:pt>
                <c:pt idx="5000">
                  <c:v>43881.090277777781</c:v>
                </c:pt>
                <c:pt idx="5001">
                  <c:v>43881.09375</c:v>
                </c:pt>
                <c:pt idx="5002">
                  <c:v>43881.097222222219</c:v>
                </c:pt>
                <c:pt idx="5003">
                  <c:v>43881.100694444445</c:v>
                </c:pt>
                <c:pt idx="5004">
                  <c:v>43881.104166666664</c:v>
                </c:pt>
                <c:pt idx="5005">
                  <c:v>43881.107638888891</c:v>
                </c:pt>
                <c:pt idx="5006">
                  <c:v>43881.111111111109</c:v>
                </c:pt>
                <c:pt idx="5007">
                  <c:v>43881.114583333336</c:v>
                </c:pt>
                <c:pt idx="5008">
                  <c:v>43881.118055555555</c:v>
                </c:pt>
                <c:pt idx="5009">
                  <c:v>43881.121527777781</c:v>
                </c:pt>
                <c:pt idx="5010">
                  <c:v>43881.125</c:v>
                </c:pt>
                <c:pt idx="5011">
                  <c:v>43881.128472222219</c:v>
                </c:pt>
                <c:pt idx="5012">
                  <c:v>43881.131944444445</c:v>
                </c:pt>
                <c:pt idx="5013">
                  <c:v>43881.135416666664</c:v>
                </c:pt>
                <c:pt idx="5014">
                  <c:v>43881.138888888891</c:v>
                </c:pt>
                <c:pt idx="5015">
                  <c:v>43881.142361111109</c:v>
                </c:pt>
                <c:pt idx="5016">
                  <c:v>43881.145833333336</c:v>
                </c:pt>
                <c:pt idx="5017">
                  <c:v>43881.149305555555</c:v>
                </c:pt>
                <c:pt idx="5018">
                  <c:v>43881.152777777781</c:v>
                </c:pt>
                <c:pt idx="5019">
                  <c:v>43881.15625</c:v>
                </c:pt>
                <c:pt idx="5020">
                  <c:v>43881.159722222219</c:v>
                </c:pt>
                <c:pt idx="5021">
                  <c:v>43881.163194444445</c:v>
                </c:pt>
                <c:pt idx="5022">
                  <c:v>43881.166666666664</c:v>
                </c:pt>
                <c:pt idx="5023">
                  <c:v>43881.170138888891</c:v>
                </c:pt>
                <c:pt idx="5024">
                  <c:v>43881.173611111109</c:v>
                </c:pt>
                <c:pt idx="5025">
                  <c:v>43881.177083333336</c:v>
                </c:pt>
                <c:pt idx="5026">
                  <c:v>43881.180555555555</c:v>
                </c:pt>
                <c:pt idx="5027">
                  <c:v>43881.184027777781</c:v>
                </c:pt>
                <c:pt idx="5028">
                  <c:v>43881.1875</c:v>
                </c:pt>
                <c:pt idx="5029">
                  <c:v>43881.190972222219</c:v>
                </c:pt>
                <c:pt idx="5030">
                  <c:v>43881.194444444445</c:v>
                </c:pt>
                <c:pt idx="5031">
                  <c:v>43881.197916666664</c:v>
                </c:pt>
                <c:pt idx="5032">
                  <c:v>43881.201388888891</c:v>
                </c:pt>
                <c:pt idx="5033">
                  <c:v>43881.204861111109</c:v>
                </c:pt>
                <c:pt idx="5034">
                  <c:v>43881.208333333336</c:v>
                </c:pt>
                <c:pt idx="5035">
                  <c:v>43881.211805555555</c:v>
                </c:pt>
                <c:pt idx="5036">
                  <c:v>43881.215277777781</c:v>
                </c:pt>
                <c:pt idx="5037">
                  <c:v>43881.21875</c:v>
                </c:pt>
                <c:pt idx="5038">
                  <c:v>43881.222222222219</c:v>
                </c:pt>
                <c:pt idx="5039">
                  <c:v>43881.225694444445</c:v>
                </c:pt>
                <c:pt idx="5040">
                  <c:v>43881.229166666664</c:v>
                </c:pt>
                <c:pt idx="5041">
                  <c:v>43881.232638888891</c:v>
                </c:pt>
                <c:pt idx="5042">
                  <c:v>43881.236111111109</c:v>
                </c:pt>
                <c:pt idx="5043">
                  <c:v>43881.239583333336</c:v>
                </c:pt>
                <c:pt idx="5044">
                  <c:v>43881.243055555555</c:v>
                </c:pt>
                <c:pt idx="5045">
                  <c:v>43881.246527777781</c:v>
                </c:pt>
                <c:pt idx="5046">
                  <c:v>43881.25</c:v>
                </c:pt>
                <c:pt idx="5047">
                  <c:v>43881.253472222219</c:v>
                </c:pt>
                <c:pt idx="5048">
                  <c:v>43881.256944444445</c:v>
                </c:pt>
                <c:pt idx="5049">
                  <c:v>43881.260416666664</c:v>
                </c:pt>
                <c:pt idx="5050">
                  <c:v>43881.263888888891</c:v>
                </c:pt>
                <c:pt idx="5051">
                  <c:v>43881.267361111109</c:v>
                </c:pt>
                <c:pt idx="5052">
                  <c:v>43881.270833333336</c:v>
                </c:pt>
                <c:pt idx="5053">
                  <c:v>43881.274305555555</c:v>
                </c:pt>
                <c:pt idx="5054">
                  <c:v>43881.277777777781</c:v>
                </c:pt>
                <c:pt idx="5055">
                  <c:v>43881.28125</c:v>
                </c:pt>
                <c:pt idx="5056">
                  <c:v>43881.284722222219</c:v>
                </c:pt>
                <c:pt idx="5057">
                  <c:v>43881.288194444445</c:v>
                </c:pt>
                <c:pt idx="5058">
                  <c:v>43881.291666666664</c:v>
                </c:pt>
                <c:pt idx="5059">
                  <c:v>43881.295138888891</c:v>
                </c:pt>
                <c:pt idx="5060">
                  <c:v>43881.298611111109</c:v>
                </c:pt>
                <c:pt idx="5061">
                  <c:v>43881.302083333336</c:v>
                </c:pt>
                <c:pt idx="5062">
                  <c:v>43881.305555555555</c:v>
                </c:pt>
                <c:pt idx="5063">
                  <c:v>43881.309027777781</c:v>
                </c:pt>
                <c:pt idx="5064">
                  <c:v>43881.3125</c:v>
                </c:pt>
                <c:pt idx="5065">
                  <c:v>43881.315972222219</c:v>
                </c:pt>
                <c:pt idx="5066">
                  <c:v>43881.319444444445</c:v>
                </c:pt>
                <c:pt idx="5067">
                  <c:v>43881.322916666664</c:v>
                </c:pt>
                <c:pt idx="5068">
                  <c:v>43881.326388888891</c:v>
                </c:pt>
                <c:pt idx="5069">
                  <c:v>43881.329861111109</c:v>
                </c:pt>
                <c:pt idx="5070">
                  <c:v>43881.333333333336</c:v>
                </c:pt>
                <c:pt idx="5071">
                  <c:v>43881.336805555555</c:v>
                </c:pt>
                <c:pt idx="5072">
                  <c:v>43881.340277777781</c:v>
                </c:pt>
                <c:pt idx="5073">
                  <c:v>43881.34375</c:v>
                </c:pt>
                <c:pt idx="5074">
                  <c:v>43881.347222222219</c:v>
                </c:pt>
                <c:pt idx="5075">
                  <c:v>43881.350694444445</c:v>
                </c:pt>
                <c:pt idx="5076">
                  <c:v>43881.354166666664</c:v>
                </c:pt>
                <c:pt idx="5077">
                  <c:v>43881.357638888891</c:v>
                </c:pt>
                <c:pt idx="5078">
                  <c:v>43881.361111111109</c:v>
                </c:pt>
                <c:pt idx="5079">
                  <c:v>43881.364583333336</c:v>
                </c:pt>
                <c:pt idx="5080">
                  <c:v>43881.368055555555</c:v>
                </c:pt>
                <c:pt idx="5081">
                  <c:v>43881.371527777781</c:v>
                </c:pt>
                <c:pt idx="5082">
                  <c:v>43881.375</c:v>
                </c:pt>
                <c:pt idx="5083">
                  <c:v>43881.378472222219</c:v>
                </c:pt>
                <c:pt idx="5084">
                  <c:v>43881.381944444445</c:v>
                </c:pt>
                <c:pt idx="5085">
                  <c:v>43881.385416666664</c:v>
                </c:pt>
                <c:pt idx="5086">
                  <c:v>43881.388888888891</c:v>
                </c:pt>
                <c:pt idx="5087">
                  <c:v>43881.392361111109</c:v>
                </c:pt>
                <c:pt idx="5088">
                  <c:v>43881.395833333336</c:v>
                </c:pt>
                <c:pt idx="5089">
                  <c:v>43881.399305555555</c:v>
                </c:pt>
                <c:pt idx="5090">
                  <c:v>43881.402777777781</c:v>
                </c:pt>
                <c:pt idx="5091">
                  <c:v>43881.40625</c:v>
                </c:pt>
                <c:pt idx="5092">
                  <c:v>43881.409722222219</c:v>
                </c:pt>
                <c:pt idx="5093">
                  <c:v>43881.413194444445</c:v>
                </c:pt>
                <c:pt idx="5094">
                  <c:v>43881.416666666664</c:v>
                </c:pt>
                <c:pt idx="5095">
                  <c:v>43881.420138888891</c:v>
                </c:pt>
                <c:pt idx="5096">
                  <c:v>43881.423611111109</c:v>
                </c:pt>
                <c:pt idx="5097">
                  <c:v>43881.427083333336</c:v>
                </c:pt>
                <c:pt idx="5098">
                  <c:v>43881.430555555555</c:v>
                </c:pt>
                <c:pt idx="5099">
                  <c:v>43881.434027777781</c:v>
                </c:pt>
                <c:pt idx="5100">
                  <c:v>43881.4375</c:v>
                </c:pt>
                <c:pt idx="5101">
                  <c:v>43881.440972222219</c:v>
                </c:pt>
                <c:pt idx="5102">
                  <c:v>43881.444444444445</c:v>
                </c:pt>
                <c:pt idx="5103">
                  <c:v>43881.447916666664</c:v>
                </c:pt>
                <c:pt idx="5104">
                  <c:v>43881.451388888891</c:v>
                </c:pt>
                <c:pt idx="5105">
                  <c:v>43881.454861111109</c:v>
                </c:pt>
                <c:pt idx="5106">
                  <c:v>43881.458333333336</c:v>
                </c:pt>
                <c:pt idx="5107">
                  <c:v>43881.461805555555</c:v>
                </c:pt>
                <c:pt idx="5108">
                  <c:v>43881.465277777781</c:v>
                </c:pt>
                <c:pt idx="5109">
                  <c:v>43881.46875</c:v>
                </c:pt>
                <c:pt idx="5110">
                  <c:v>43881.472222222219</c:v>
                </c:pt>
                <c:pt idx="5111">
                  <c:v>43881.475694444445</c:v>
                </c:pt>
                <c:pt idx="5112">
                  <c:v>43881.479166666664</c:v>
                </c:pt>
                <c:pt idx="5113">
                  <c:v>43881.482638888891</c:v>
                </c:pt>
                <c:pt idx="5114">
                  <c:v>43881.486111111109</c:v>
                </c:pt>
                <c:pt idx="5115">
                  <c:v>43881.489583333336</c:v>
                </c:pt>
                <c:pt idx="5116">
                  <c:v>43881.493055555555</c:v>
                </c:pt>
                <c:pt idx="5117">
                  <c:v>43881.496527777781</c:v>
                </c:pt>
                <c:pt idx="5118">
                  <c:v>43881.5</c:v>
                </c:pt>
                <c:pt idx="5119">
                  <c:v>43881.503472222219</c:v>
                </c:pt>
                <c:pt idx="5120">
                  <c:v>43881.506944444445</c:v>
                </c:pt>
                <c:pt idx="5121">
                  <c:v>43881.510416666664</c:v>
                </c:pt>
                <c:pt idx="5122">
                  <c:v>43881.513888888891</c:v>
                </c:pt>
                <c:pt idx="5123">
                  <c:v>43881.517361111109</c:v>
                </c:pt>
                <c:pt idx="5124">
                  <c:v>43881.520833333336</c:v>
                </c:pt>
                <c:pt idx="5125">
                  <c:v>43881.524305555555</c:v>
                </c:pt>
                <c:pt idx="5126">
                  <c:v>43881.527777777781</c:v>
                </c:pt>
                <c:pt idx="5127">
                  <c:v>43881.53125</c:v>
                </c:pt>
                <c:pt idx="5128">
                  <c:v>43881.534722222219</c:v>
                </c:pt>
                <c:pt idx="5129">
                  <c:v>43881.538194444445</c:v>
                </c:pt>
                <c:pt idx="5130">
                  <c:v>43881.541666666664</c:v>
                </c:pt>
                <c:pt idx="5131">
                  <c:v>43881.545138888891</c:v>
                </c:pt>
                <c:pt idx="5132">
                  <c:v>43881.548611111109</c:v>
                </c:pt>
                <c:pt idx="5133">
                  <c:v>43881.552083333336</c:v>
                </c:pt>
                <c:pt idx="5134">
                  <c:v>43881.555555555555</c:v>
                </c:pt>
                <c:pt idx="5135">
                  <c:v>43881.559027777781</c:v>
                </c:pt>
                <c:pt idx="5136">
                  <c:v>43881.5625</c:v>
                </c:pt>
                <c:pt idx="5137">
                  <c:v>43881.565972222219</c:v>
                </c:pt>
                <c:pt idx="5138">
                  <c:v>43881.569444444445</c:v>
                </c:pt>
                <c:pt idx="5139">
                  <c:v>43881.572916666664</c:v>
                </c:pt>
                <c:pt idx="5140">
                  <c:v>43881.576388888891</c:v>
                </c:pt>
                <c:pt idx="5141">
                  <c:v>43881.579861111109</c:v>
                </c:pt>
                <c:pt idx="5142">
                  <c:v>43881.583333333336</c:v>
                </c:pt>
                <c:pt idx="5143">
                  <c:v>43881.586805555555</c:v>
                </c:pt>
                <c:pt idx="5144">
                  <c:v>43881.590277777781</c:v>
                </c:pt>
                <c:pt idx="5145">
                  <c:v>43881.59375</c:v>
                </c:pt>
                <c:pt idx="5146">
                  <c:v>43881.597222222219</c:v>
                </c:pt>
                <c:pt idx="5147">
                  <c:v>43881.600694444445</c:v>
                </c:pt>
                <c:pt idx="5148">
                  <c:v>43881.604166666664</c:v>
                </c:pt>
                <c:pt idx="5149">
                  <c:v>43881.607638888891</c:v>
                </c:pt>
                <c:pt idx="5150">
                  <c:v>43881.611111111109</c:v>
                </c:pt>
                <c:pt idx="5151">
                  <c:v>43881.614583333336</c:v>
                </c:pt>
                <c:pt idx="5152">
                  <c:v>43881.618055555555</c:v>
                </c:pt>
                <c:pt idx="5153">
                  <c:v>43881.621527777781</c:v>
                </c:pt>
                <c:pt idx="5154">
                  <c:v>43881.625</c:v>
                </c:pt>
                <c:pt idx="5155">
                  <c:v>43881.628472222219</c:v>
                </c:pt>
                <c:pt idx="5156">
                  <c:v>43881.631944444445</c:v>
                </c:pt>
                <c:pt idx="5157">
                  <c:v>43881.635416666664</c:v>
                </c:pt>
                <c:pt idx="5158">
                  <c:v>43881.638888888891</c:v>
                </c:pt>
                <c:pt idx="5159">
                  <c:v>43881.642361111109</c:v>
                </c:pt>
                <c:pt idx="5160">
                  <c:v>43881.645833333336</c:v>
                </c:pt>
                <c:pt idx="5161">
                  <c:v>43881.649305555555</c:v>
                </c:pt>
                <c:pt idx="5162">
                  <c:v>43881.652777777781</c:v>
                </c:pt>
                <c:pt idx="5163">
                  <c:v>43881.65625</c:v>
                </c:pt>
                <c:pt idx="5164">
                  <c:v>43881.659722222219</c:v>
                </c:pt>
                <c:pt idx="5165">
                  <c:v>43881.663194444445</c:v>
                </c:pt>
                <c:pt idx="5166">
                  <c:v>43881.666666666664</c:v>
                </c:pt>
                <c:pt idx="5167">
                  <c:v>43881.670138888891</c:v>
                </c:pt>
                <c:pt idx="5168">
                  <c:v>43881.673611111109</c:v>
                </c:pt>
                <c:pt idx="5169">
                  <c:v>43881.677083333336</c:v>
                </c:pt>
                <c:pt idx="5170">
                  <c:v>43881.680555555555</c:v>
                </c:pt>
                <c:pt idx="5171">
                  <c:v>43881.684027777781</c:v>
                </c:pt>
                <c:pt idx="5172">
                  <c:v>43881.6875</c:v>
                </c:pt>
                <c:pt idx="5173">
                  <c:v>43881.690972222219</c:v>
                </c:pt>
                <c:pt idx="5174">
                  <c:v>43881.694444444445</c:v>
                </c:pt>
                <c:pt idx="5175">
                  <c:v>43881.697916666664</c:v>
                </c:pt>
                <c:pt idx="5176">
                  <c:v>43881.701388888891</c:v>
                </c:pt>
                <c:pt idx="5177">
                  <c:v>43881.704861111109</c:v>
                </c:pt>
                <c:pt idx="5178">
                  <c:v>43881.708333333336</c:v>
                </c:pt>
                <c:pt idx="5179">
                  <c:v>43881.711805555555</c:v>
                </c:pt>
                <c:pt idx="5180">
                  <c:v>43881.715277777781</c:v>
                </c:pt>
                <c:pt idx="5181">
                  <c:v>43881.71875</c:v>
                </c:pt>
                <c:pt idx="5182">
                  <c:v>43881.722222222219</c:v>
                </c:pt>
                <c:pt idx="5183">
                  <c:v>43881.725694444445</c:v>
                </c:pt>
                <c:pt idx="5184">
                  <c:v>43881.729166666664</c:v>
                </c:pt>
                <c:pt idx="5185">
                  <c:v>43881.732638888891</c:v>
                </c:pt>
                <c:pt idx="5186">
                  <c:v>43881.736111111109</c:v>
                </c:pt>
                <c:pt idx="5187">
                  <c:v>43881.739583333336</c:v>
                </c:pt>
                <c:pt idx="5188">
                  <c:v>43881.743055555555</c:v>
                </c:pt>
                <c:pt idx="5189">
                  <c:v>43881.746527777781</c:v>
                </c:pt>
                <c:pt idx="5190">
                  <c:v>43881.75</c:v>
                </c:pt>
                <c:pt idx="5191">
                  <c:v>43881.753472222219</c:v>
                </c:pt>
                <c:pt idx="5192">
                  <c:v>43881.756944444445</c:v>
                </c:pt>
                <c:pt idx="5193">
                  <c:v>43881.760416666664</c:v>
                </c:pt>
                <c:pt idx="5194">
                  <c:v>43881.763888888891</c:v>
                </c:pt>
                <c:pt idx="5195">
                  <c:v>43881.767361111109</c:v>
                </c:pt>
                <c:pt idx="5196">
                  <c:v>43881.770833333336</c:v>
                </c:pt>
                <c:pt idx="5197">
                  <c:v>43881.774305555555</c:v>
                </c:pt>
                <c:pt idx="5198">
                  <c:v>43881.777777777781</c:v>
                </c:pt>
                <c:pt idx="5199">
                  <c:v>43881.78125</c:v>
                </c:pt>
                <c:pt idx="5200">
                  <c:v>43881.784722222219</c:v>
                </c:pt>
                <c:pt idx="5201">
                  <c:v>43881.788194444445</c:v>
                </c:pt>
                <c:pt idx="5202">
                  <c:v>43881.791666666664</c:v>
                </c:pt>
                <c:pt idx="5203">
                  <c:v>43881.795138888891</c:v>
                </c:pt>
                <c:pt idx="5204">
                  <c:v>43881.798611111109</c:v>
                </c:pt>
                <c:pt idx="5205">
                  <c:v>43881.802083333336</c:v>
                </c:pt>
                <c:pt idx="5206">
                  <c:v>43881.805555555555</c:v>
                </c:pt>
                <c:pt idx="5207">
                  <c:v>43881.809027777781</c:v>
                </c:pt>
                <c:pt idx="5208">
                  <c:v>43881.8125</c:v>
                </c:pt>
                <c:pt idx="5209">
                  <c:v>43881.815972222219</c:v>
                </c:pt>
                <c:pt idx="5210">
                  <c:v>43881.819444444445</c:v>
                </c:pt>
                <c:pt idx="5211">
                  <c:v>43881.822916666664</c:v>
                </c:pt>
                <c:pt idx="5212">
                  <c:v>43881.826388888891</c:v>
                </c:pt>
                <c:pt idx="5213">
                  <c:v>43881.829861111109</c:v>
                </c:pt>
                <c:pt idx="5214">
                  <c:v>43881.833333333336</c:v>
                </c:pt>
                <c:pt idx="5215">
                  <c:v>43881.836805555555</c:v>
                </c:pt>
                <c:pt idx="5216">
                  <c:v>43881.840277777781</c:v>
                </c:pt>
                <c:pt idx="5217">
                  <c:v>43881.84375</c:v>
                </c:pt>
                <c:pt idx="5218">
                  <c:v>43881.847222222219</c:v>
                </c:pt>
                <c:pt idx="5219">
                  <c:v>43881.850694444445</c:v>
                </c:pt>
                <c:pt idx="5220">
                  <c:v>43881.854166666664</c:v>
                </c:pt>
                <c:pt idx="5221">
                  <c:v>43881.857638888891</c:v>
                </c:pt>
                <c:pt idx="5222">
                  <c:v>43881.861111111109</c:v>
                </c:pt>
                <c:pt idx="5223">
                  <c:v>43881.864583333336</c:v>
                </c:pt>
                <c:pt idx="5224">
                  <c:v>43881.868055555555</c:v>
                </c:pt>
                <c:pt idx="5225">
                  <c:v>43881.871527777781</c:v>
                </c:pt>
                <c:pt idx="5226">
                  <c:v>43881.875</c:v>
                </c:pt>
                <c:pt idx="5227">
                  <c:v>43881.878472222219</c:v>
                </c:pt>
                <c:pt idx="5228">
                  <c:v>43881.881944444445</c:v>
                </c:pt>
                <c:pt idx="5229">
                  <c:v>43881.885416666664</c:v>
                </c:pt>
                <c:pt idx="5230">
                  <c:v>43881.888888888891</c:v>
                </c:pt>
                <c:pt idx="5231">
                  <c:v>43881.892361111109</c:v>
                </c:pt>
                <c:pt idx="5232">
                  <c:v>43881.895833333336</c:v>
                </c:pt>
                <c:pt idx="5233">
                  <c:v>43881.899305555555</c:v>
                </c:pt>
                <c:pt idx="5234">
                  <c:v>43881.902777777781</c:v>
                </c:pt>
                <c:pt idx="5235">
                  <c:v>43881.90625</c:v>
                </c:pt>
                <c:pt idx="5236">
                  <c:v>43881.909722222219</c:v>
                </c:pt>
                <c:pt idx="5237">
                  <c:v>43881.913194444445</c:v>
                </c:pt>
                <c:pt idx="5238">
                  <c:v>43881.916666666664</c:v>
                </c:pt>
                <c:pt idx="5239">
                  <c:v>43881.920138888891</c:v>
                </c:pt>
                <c:pt idx="5240">
                  <c:v>43881.923611111109</c:v>
                </c:pt>
                <c:pt idx="5241">
                  <c:v>43881.927083333336</c:v>
                </c:pt>
                <c:pt idx="5242">
                  <c:v>43881.930555555555</c:v>
                </c:pt>
                <c:pt idx="5243">
                  <c:v>43881.934027777781</c:v>
                </c:pt>
                <c:pt idx="5244">
                  <c:v>43881.9375</c:v>
                </c:pt>
                <c:pt idx="5245">
                  <c:v>43881.940972222219</c:v>
                </c:pt>
                <c:pt idx="5246">
                  <c:v>43881.944444444445</c:v>
                </c:pt>
                <c:pt idx="5247">
                  <c:v>43881.947916666664</c:v>
                </c:pt>
                <c:pt idx="5248">
                  <c:v>43881.951388888891</c:v>
                </c:pt>
                <c:pt idx="5249">
                  <c:v>43881.954861111109</c:v>
                </c:pt>
                <c:pt idx="5250">
                  <c:v>43881.958333333336</c:v>
                </c:pt>
                <c:pt idx="5251">
                  <c:v>43881.961805555555</c:v>
                </c:pt>
                <c:pt idx="5252">
                  <c:v>43881.965277777781</c:v>
                </c:pt>
                <c:pt idx="5253">
                  <c:v>43881.96875</c:v>
                </c:pt>
                <c:pt idx="5254">
                  <c:v>43881.972222222219</c:v>
                </c:pt>
                <c:pt idx="5255">
                  <c:v>43881.975694444445</c:v>
                </c:pt>
                <c:pt idx="5256">
                  <c:v>43881.979166666664</c:v>
                </c:pt>
                <c:pt idx="5257">
                  <c:v>43881.982638888891</c:v>
                </c:pt>
                <c:pt idx="5258">
                  <c:v>43881.986111111109</c:v>
                </c:pt>
                <c:pt idx="5259">
                  <c:v>43881.989583333336</c:v>
                </c:pt>
                <c:pt idx="5260">
                  <c:v>43881.993055555555</c:v>
                </c:pt>
                <c:pt idx="5261">
                  <c:v>43881.996527777781</c:v>
                </c:pt>
                <c:pt idx="5262">
                  <c:v>43882</c:v>
                </c:pt>
                <c:pt idx="5263">
                  <c:v>43882.003472222219</c:v>
                </c:pt>
                <c:pt idx="5264">
                  <c:v>43882.006944444445</c:v>
                </c:pt>
                <c:pt idx="5265">
                  <c:v>43882.010416666664</c:v>
                </c:pt>
                <c:pt idx="5266">
                  <c:v>43882.013888888891</c:v>
                </c:pt>
                <c:pt idx="5267">
                  <c:v>43882.017361111109</c:v>
                </c:pt>
                <c:pt idx="5268">
                  <c:v>43882.020833333336</c:v>
                </c:pt>
                <c:pt idx="5269">
                  <c:v>43882.024305555555</c:v>
                </c:pt>
                <c:pt idx="5270">
                  <c:v>43882.027777777781</c:v>
                </c:pt>
                <c:pt idx="5271">
                  <c:v>43882.03125</c:v>
                </c:pt>
                <c:pt idx="5272">
                  <c:v>43882.034722222219</c:v>
                </c:pt>
                <c:pt idx="5273">
                  <c:v>43882.038194444445</c:v>
                </c:pt>
                <c:pt idx="5274">
                  <c:v>43882.041666666664</c:v>
                </c:pt>
                <c:pt idx="5275">
                  <c:v>43882.045138888891</c:v>
                </c:pt>
                <c:pt idx="5276">
                  <c:v>43882.048611111109</c:v>
                </c:pt>
                <c:pt idx="5277">
                  <c:v>43882.052083333336</c:v>
                </c:pt>
                <c:pt idx="5278">
                  <c:v>43882.055555555555</c:v>
                </c:pt>
                <c:pt idx="5279">
                  <c:v>43882.059027777781</c:v>
                </c:pt>
                <c:pt idx="5280">
                  <c:v>43882.0625</c:v>
                </c:pt>
                <c:pt idx="5281">
                  <c:v>43882.065972222219</c:v>
                </c:pt>
                <c:pt idx="5282">
                  <c:v>43882.069444444445</c:v>
                </c:pt>
                <c:pt idx="5283">
                  <c:v>43882.072916666664</c:v>
                </c:pt>
                <c:pt idx="5284">
                  <c:v>43882.076388888891</c:v>
                </c:pt>
                <c:pt idx="5285">
                  <c:v>43882.079861111109</c:v>
                </c:pt>
                <c:pt idx="5286">
                  <c:v>43882.083333333336</c:v>
                </c:pt>
                <c:pt idx="5287">
                  <c:v>43882.086805555555</c:v>
                </c:pt>
                <c:pt idx="5288">
                  <c:v>43882.090277777781</c:v>
                </c:pt>
                <c:pt idx="5289">
                  <c:v>43882.09375</c:v>
                </c:pt>
                <c:pt idx="5290">
                  <c:v>43882.097222222219</c:v>
                </c:pt>
                <c:pt idx="5291">
                  <c:v>43882.100694444445</c:v>
                </c:pt>
                <c:pt idx="5292">
                  <c:v>43882.104166666664</c:v>
                </c:pt>
                <c:pt idx="5293">
                  <c:v>43882.107638888891</c:v>
                </c:pt>
                <c:pt idx="5294">
                  <c:v>43882.111111111109</c:v>
                </c:pt>
                <c:pt idx="5295">
                  <c:v>43882.114583333336</c:v>
                </c:pt>
                <c:pt idx="5296">
                  <c:v>43882.118055555555</c:v>
                </c:pt>
                <c:pt idx="5297">
                  <c:v>43882.121527777781</c:v>
                </c:pt>
                <c:pt idx="5298">
                  <c:v>43882.125</c:v>
                </c:pt>
                <c:pt idx="5299">
                  <c:v>43882.128472222219</c:v>
                </c:pt>
                <c:pt idx="5300">
                  <c:v>43882.131944444445</c:v>
                </c:pt>
                <c:pt idx="5301">
                  <c:v>43882.135416666664</c:v>
                </c:pt>
                <c:pt idx="5302">
                  <c:v>43882.138888888891</c:v>
                </c:pt>
                <c:pt idx="5303">
                  <c:v>43882.142361111109</c:v>
                </c:pt>
                <c:pt idx="5304">
                  <c:v>43882.145833333336</c:v>
                </c:pt>
                <c:pt idx="5305">
                  <c:v>43882.149305555555</c:v>
                </c:pt>
                <c:pt idx="5306">
                  <c:v>43882.152777777781</c:v>
                </c:pt>
                <c:pt idx="5307">
                  <c:v>43882.15625</c:v>
                </c:pt>
                <c:pt idx="5308">
                  <c:v>43882.159722222219</c:v>
                </c:pt>
                <c:pt idx="5309">
                  <c:v>43882.163194444445</c:v>
                </c:pt>
                <c:pt idx="5310">
                  <c:v>43882.166666666664</c:v>
                </c:pt>
                <c:pt idx="5311">
                  <c:v>43882.170138888891</c:v>
                </c:pt>
                <c:pt idx="5312">
                  <c:v>43882.173611111109</c:v>
                </c:pt>
                <c:pt idx="5313">
                  <c:v>43882.177083333336</c:v>
                </c:pt>
                <c:pt idx="5314">
                  <c:v>43882.180555555555</c:v>
                </c:pt>
                <c:pt idx="5315">
                  <c:v>43882.184027777781</c:v>
                </c:pt>
                <c:pt idx="5316">
                  <c:v>43882.1875</c:v>
                </c:pt>
                <c:pt idx="5317">
                  <c:v>43882.190972222219</c:v>
                </c:pt>
                <c:pt idx="5318">
                  <c:v>43882.194444444445</c:v>
                </c:pt>
                <c:pt idx="5319">
                  <c:v>43882.197916666664</c:v>
                </c:pt>
                <c:pt idx="5320">
                  <c:v>43882.201388888891</c:v>
                </c:pt>
                <c:pt idx="5321">
                  <c:v>43882.204861111109</c:v>
                </c:pt>
                <c:pt idx="5322">
                  <c:v>43882.208333333336</c:v>
                </c:pt>
                <c:pt idx="5323">
                  <c:v>43882.211805555555</c:v>
                </c:pt>
                <c:pt idx="5324">
                  <c:v>43882.215277777781</c:v>
                </c:pt>
                <c:pt idx="5325">
                  <c:v>43882.21875</c:v>
                </c:pt>
                <c:pt idx="5326">
                  <c:v>43882.222222222219</c:v>
                </c:pt>
                <c:pt idx="5327">
                  <c:v>43882.225694444445</c:v>
                </c:pt>
                <c:pt idx="5328">
                  <c:v>43882.229166666664</c:v>
                </c:pt>
                <c:pt idx="5329">
                  <c:v>43882.232638888891</c:v>
                </c:pt>
                <c:pt idx="5330">
                  <c:v>43882.236111111109</c:v>
                </c:pt>
                <c:pt idx="5331">
                  <c:v>43882.239583333336</c:v>
                </c:pt>
                <c:pt idx="5332">
                  <c:v>43882.243055555555</c:v>
                </c:pt>
                <c:pt idx="5333">
                  <c:v>43882.246527777781</c:v>
                </c:pt>
                <c:pt idx="5334">
                  <c:v>43882.25</c:v>
                </c:pt>
                <c:pt idx="5335">
                  <c:v>43882.253472222219</c:v>
                </c:pt>
                <c:pt idx="5336">
                  <c:v>43882.256944444445</c:v>
                </c:pt>
                <c:pt idx="5337">
                  <c:v>43882.260416666664</c:v>
                </c:pt>
                <c:pt idx="5338">
                  <c:v>43882.263888888891</c:v>
                </c:pt>
                <c:pt idx="5339">
                  <c:v>43882.267361111109</c:v>
                </c:pt>
                <c:pt idx="5340">
                  <c:v>43882.270833333336</c:v>
                </c:pt>
                <c:pt idx="5341">
                  <c:v>43882.274305555555</c:v>
                </c:pt>
                <c:pt idx="5342">
                  <c:v>43882.277777777781</c:v>
                </c:pt>
                <c:pt idx="5343">
                  <c:v>43882.28125</c:v>
                </c:pt>
                <c:pt idx="5344">
                  <c:v>43882.284722222219</c:v>
                </c:pt>
                <c:pt idx="5345">
                  <c:v>43882.288194444445</c:v>
                </c:pt>
                <c:pt idx="5346">
                  <c:v>43882.291666666664</c:v>
                </c:pt>
                <c:pt idx="5347">
                  <c:v>43882.295138888891</c:v>
                </c:pt>
                <c:pt idx="5348">
                  <c:v>43882.298611111109</c:v>
                </c:pt>
                <c:pt idx="5349">
                  <c:v>43882.302083333336</c:v>
                </c:pt>
                <c:pt idx="5350">
                  <c:v>43882.305555555555</c:v>
                </c:pt>
                <c:pt idx="5351">
                  <c:v>43882.309027777781</c:v>
                </c:pt>
                <c:pt idx="5352">
                  <c:v>43882.3125</c:v>
                </c:pt>
                <c:pt idx="5353">
                  <c:v>43882.315972222219</c:v>
                </c:pt>
                <c:pt idx="5354">
                  <c:v>43882.319444444445</c:v>
                </c:pt>
                <c:pt idx="5355">
                  <c:v>43882.322916666664</c:v>
                </c:pt>
                <c:pt idx="5356">
                  <c:v>43882.326388888891</c:v>
                </c:pt>
                <c:pt idx="5357">
                  <c:v>43882.329861111109</c:v>
                </c:pt>
                <c:pt idx="5358">
                  <c:v>43882.333333333336</c:v>
                </c:pt>
                <c:pt idx="5359">
                  <c:v>43882.336805555555</c:v>
                </c:pt>
                <c:pt idx="5360">
                  <c:v>43882.340277777781</c:v>
                </c:pt>
                <c:pt idx="5361">
                  <c:v>43882.34375</c:v>
                </c:pt>
                <c:pt idx="5362">
                  <c:v>43882.347222222219</c:v>
                </c:pt>
                <c:pt idx="5363">
                  <c:v>43882.350694444445</c:v>
                </c:pt>
                <c:pt idx="5364">
                  <c:v>43882.354166666664</c:v>
                </c:pt>
                <c:pt idx="5365">
                  <c:v>43882.357638888891</c:v>
                </c:pt>
                <c:pt idx="5366">
                  <c:v>43882.361111111109</c:v>
                </c:pt>
                <c:pt idx="5367">
                  <c:v>43882.364583333336</c:v>
                </c:pt>
                <c:pt idx="5368">
                  <c:v>43882.368055555555</c:v>
                </c:pt>
                <c:pt idx="5369">
                  <c:v>43882.371527777781</c:v>
                </c:pt>
                <c:pt idx="5370">
                  <c:v>43882.375</c:v>
                </c:pt>
                <c:pt idx="5371">
                  <c:v>43882.378472222219</c:v>
                </c:pt>
                <c:pt idx="5372">
                  <c:v>43882.381944444445</c:v>
                </c:pt>
                <c:pt idx="5373">
                  <c:v>43882.385416666664</c:v>
                </c:pt>
                <c:pt idx="5374">
                  <c:v>43882.388888888891</c:v>
                </c:pt>
                <c:pt idx="5375">
                  <c:v>43882.392361111109</c:v>
                </c:pt>
                <c:pt idx="5376">
                  <c:v>43882.395833333336</c:v>
                </c:pt>
                <c:pt idx="5377">
                  <c:v>43882.399305555555</c:v>
                </c:pt>
                <c:pt idx="5378">
                  <c:v>43882.402777777781</c:v>
                </c:pt>
                <c:pt idx="5379">
                  <c:v>43882.40625</c:v>
                </c:pt>
                <c:pt idx="5380">
                  <c:v>43882.409722222219</c:v>
                </c:pt>
                <c:pt idx="5381">
                  <c:v>43882.413194444445</c:v>
                </c:pt>
                <c:pt idx="5382">
                  <c:v>43882.416666666664</c:v>
                </c:pt>
                <c:pt idx="5383">
                  <c:v>43882.420138888891</c:v>
                </c:pt>
                <c:pt idx="5384">
                  <c:v>43882.423611111109</c:v>
                </c:pt>
                <c:pt idx="5385">
                  <c:v>43882.427083333336</c:v>
                </c:pt>
                <c:pt idx="5386">
                  <c:v>43882.430555555555</c:v>
                </c:pt>
                <c:pt idx="5387">
                  <c:v>43882.434027777781</c:v>
                </c:pt>
                <c:pt idx="5388">
                  <c:v>43882.4375</c:v>
                </c:pt>
                <c:pt idx="5389">
                  <c:v>43882.440972222219</c:v>
                </c:pt>
                <c:pt idx="5390">
                  <c:v>43882.444444444445</c:v>
                </c:pt>
                <c:pt idx="5391">
                  <c:v>43882.447916666664</c:v>
                </c:pt>
                <c:pt idx="5392">
                  <c:v>43882.451388888891</c:v>
                </c:pt>
                <c:pt idx="5393">
                  <c:v>43882.454861111109</c:v>
                </c:pt>
                <c:pt idx="5394">
                  <c:v>43882.458333333336</c:v>
                </c:pt>
                <c:pt idx="5395">
                  <c:v>43882.461805555555</c:v>
                </c:pt>
                <c:pt idx="5396">
                  <c:v>43882.465277777781</c:v>
                </c:pt>
                <c:pt idx="5397">
                  <c:v>43882.46875</c:v>
                </c:pt>
                <c:pt idx="5398">
                  <c:v>43882.472222222219</c:v>
                </c:pt>
                <c:pt idx="5399">
                  <c:v>43882.475694444445</c:v>
                </c:pt>
                <c:pt idx="5400">
                  <c:v>43882.479166666664</c:v>
                </c:pt>
                <c:pt idx="5401">
                  <c:v>43882.482638888891</c:v>
                </c:pt>
                <c:pt idx="5402">
                  <c:v>43882.486111111109</c:v>
                </c:pt>
                <c:pt idx="5403">
                  <c:v>43882.489583333336</c:v>
                </c:pt>
                <c:pt idx="5404">
                  <c:v>43882.493055555555</c:v>
                </c:pt>
                <c:pt idx="5405">
                  <c:v>43882.496527777781</c:v>
                </c:pt>
                <c:pt idx="5406">
                  <c:v>43882.5</c:v>
                </c:pt>
                <c:pt idx="5407">
                  <c:v>43882.503472222219</c:v>
                </c:pt>
                <c:pt idx="5408">
                  <c:v>43882.506944444445</c:v>
                </c:pt>
                <c:pt idx="5409">
                  <c:v>43882.510416666664</c:v>
                </c:pt>
                <c:pt idx="5410">
                  <c:v>43882.513888888891</c:v>
                </c:pt>
                <c:pt idx="5411">
                  <c:v>43882.517361111109</c:v>
                </c:pt>
                <c:pt idx="5412">
                  <c:v>43882.520833333336</c:v>
                </c:pt>
                <c:pt idx="5413">
                  <c:v>43882.524305555555</c:v>
                </c:pt>
                <c:pt idx="5414">
                  <c:v>43882.527777777781</c:v>
                </c:pt>
                <c:pt idx="5415">
                  <c:v>43882.53125</c:v>
                </c:pt>
                <c:pt idx="5416">
                  <c:v>43882.534722222219</c:v>
                </c:pt>
                <c:pt idx="5417">
                  <c:v>43882.538194444445</c:v>
                </c:pt>
                <c:pt idx="5418">
                  <c:v>43882.541666666664</c:v>
                </c:pt>
                <c:pt idx="5419">
                  <c:v>43882.545138888891</c:v>
                </c:pt>
                <c:pt idx="5420">
                  <c:v>43882.548611111109</c:v>
                </c:pt>
                <c:pt idx="5421">
                  <c:v>43882.552083333336</c:v>
                </c:pt>
                <c:pt idx="5422">
                  <c:v>43882.555555555555</c:v>
                </c:pt>
                <c:pt idx="5423">
                  <c:v>43882.559027777781</c:v>
                </c:pt>
                <c:pt idx="5424">
                  <c:v>43882.5625</c:v>
                </c:pt>
                <c:pt idx="5425">
                  <c:v>43882.565972222219</c:v>
                </c:pt>
                <c:pt idx="5426">
                  <c:v>43882.569444444445</c:v>
                </c:pt>
                <c:pt idx="5427">
                  <c:v>43882.572916666664</c:v>
                </c:pt>
                <c:pt idx="5428">
                  <c:v>43882.576388888891</c:v>
                </c:pt>
                <c:pt idx="5429">
                  <c:v>43882.579861111109</c:v>
                </c:pt>
                <c:pt idx="5430">
                  <c:v>43882.583333333336</c:v>
                </c:pt>
                <c:pt idx="5431">
                  <c:v>43882.586805555555</c:v>
                </c:pt>
                <c:pt idx="5432">
                  <c:v>43882.590277777781</c:v>
                </c:pt>
                <c:pt idx="5433">
                  <c:v>43882.59375</c:v>
                </c:pt>
                <c:pt idx="5434">
                  <c:v>43882.597222222219</c:v>
                </c:pt>
                <c:pt idx="5435">
                  <c:v>43882.600694444445</c:v>
                </c:pt>
                <c:pt idx="5436">
                  <c:v>43882.604166666664</c:v>
                </c:pt>
                <c:pt idx="5437">
                  <c:v>43882.607638888891</c:v>
                </c:pt>
                <c:pt idx="5438">
                  <c:v>43882.611111111109</c:v>
                </c:pt>
                <c:pt idx="5439">
                  <c:v>43882.614583333336</c:v>
                </c:pt>
                <c:pt idx="5440">
                  <c:v>43882.618055555555</c:v>
                </c:pt>
                <c:pt idx="5441">
                  <c:v>43882.621527777781</c:v>
                </c:pt>
                <c:pt idx="5442">
                  <c:v>43882.625</c:v>
                </c:pt>
                <c:pt idx="5443">
                  <c:v>43882.628472222219</c:v>
                </c:pt>
                <c:pt idx="5444">
                  <c:v>43882.631944444445</c:v>
                </c:pt>
                <c:pt idx="5445">
                  <c:v>43882.635416666664</c:v>
                </c:pt>
                <c:pt idx="5446">
                  <c:v>43882.638888888891</c:v>
                </c:pt>
                <c:pt idx="5447">
                  <c:v>43882.642361111109</c:v>
                </c:pt>
                <c:pt idx="5448">
                  <c:v>43882.645833333336</c:v>
                </c:pt>
                <c:pt idx="5449">
                  <c:v>43882.649305555555</c:v>
                </c:pt>
                <c:pt idx="5450">
                  <c:v>43882.652777777781</c:v>
                </c:pt>
                <c:pt idx="5451">
                  <c:v>43882.65625</c:v>
                </c:pt>
                <c:pt idx="5452">
                  <c:v>43882.659722222219</c:v>
                </c:pt>
                <c:pt idx="5453">
                  <c:v>43882.663194444445</c:v>
                </c:pt>
                <c:pt idx="5454">
                  <c:v>43882.666666666664</c:v>
                </c:pt>
                <c:pt idx="5455">
                  <c:v>43882.670138888891</c:v>
                </c:pt>
                <c:pt idx="5456">
                  <c:v>43882.673611111109</c:v>
                </c:pt>
                <c:pt idx="5457">
                  <c:v>43882.677083333336</c:v>
                </c:pt>
                <c:pt idx="5458">
                  <c:v>43882.680555555555</c:v>
                </c:pt>
                <c:pt idx="5459">
                  <c:v>43882.684027777781</c:v>
                </c:pt>
                <c:pt idx="5460">
                  <c:v>43882.6875</c:v>
                </c:pt>
                <c:pt idx="5461">
                  <c:v>43882.690972222219</c:v>
                </c:pt>
                <c:pt idx="5462">
                  <c:v>43882.694444444445</c:v>
                </c:pt>
                <c:pt idx="5463">
                  <c:v>43882.697916666664</c:v>
                </c:pt>
                <c:pt idx="5464">
                  <c:v>43882.701388888891</c:v>
                </c:pt>
                <c:pt idx="5465">
                  <c:v>43882.704861111109</c:v>
                </c:pt>
                <c:pt idx="5466">
                  <c:v>43882.708333333336</c:v>
                </c:pt>
                <c:pt idx="5467">
                  <c:v>43882.711805555555</c:v>
                </c:pt>
                <c:pt idx="5468">
                  <c:v>43882.715277777781</c:v>
                </c:pt>
                <c:pt idx="5469">
                  <c:v>43882.71875</c:v>
                </c:pt>
                <c:pt idx="5470">
                  <c:v>43882.722222222219</c:v>
                </c:pt>
                <c:pt idx="5471">
                  <c:v>43882.725694444445</c:v>
                </c:pt>
                <c:pt idx="5472">
                  <c:v>43882.729166666664</c:v>
                </c:pt>
                <c:pt idx="5473">
                  <c:v>43882.732638888891</c:v>
                </c:pt>
                <c:pt idx="5474">
                  <c:v>43882.736111111109</c:v>
                </c:pt>
                <c:pt idx="5475">
                  <c:v>43882.739583333336</c:v>
                </c:pt>
                <c:pt idx="5476">
                  <c:v>43882.743055555555</c:v>
                </c:pt>
                <c:pt idx="5477">
                  <c:v>43882.746527777781</c:v>
                </c:pt>
                <c:pt idx="5478">
                  <c:v>43882.75</c:v>
                </c:pt>
                <c:pt idx="5479">
                  <c:v>43882.753472222219</c:v>
                </c:pt>
                <c:pt idx="5480">
                  <c:v>43882.756944444445</c:v>
                </c:pt>
                <c:pt idx="5481">
                  <c:v>43882.760416666664</c:v>
                </c:pt>
                <c:pt idx="5482">
                  <c:v>43882.763888888891</c:v>
                </c:pt>
                <c:pt idx="5483">
                  <c:v>43882.767361111109</c:v>
                </c:pt>
                <c:pt idx="5484">
                  <c:v>43882.770833333336</c:v>
                </c:pt>
                <c:pt idx="5485">
                  <c:v>43882.774305555555</c:v>
                </c:pt>
                <c:pt idx="5486">
                  <c:v>43882.777777777781</c:v>
                </c:pt>
                <c:pt idx="5487">
                  <c:v>43882.78125</c:v>
                </c:pt>
                <c:pt idx="5488">
                  <c:v>43882.784722222219</c:v>
                </c:pt>
                <c:pt idx="5489">
                  <c:v>43882.788194444445</c:v>
                </c:pt>
                <c:pt idx="5490">
                  <c:v>43882.791666666664</c:v>
                </c:pt>
                <c:pt idx="5491">
                  <c:v>43882.795138888891</c:v>
                </c:pt>
                <c:pt idx="5492">
                  <c:v>43882.798611111109</c:v>
                </c:pt>
                <c:pt idx="5493">
                  <c:v>43882.802083333336</c:v>
                </c:pt>
                <c:pt idx="5494">
                  <c:v>43882.805555555555</c:v>
                </c:pt>
                <c:pt idx="5495">
                  <c:v>43882.809027777781</c:v>
                </c:pt>
                <c:pt idx="5496">
                  <c:v>43882.8125</c:v>
                </c:pt>
                <c:pt idx="5497">
                  <c:v>43882.815972222219</c:v>
                </c:pt>
                <c:pt idx="5498">
                  <c:v>43882.819444444445</c:v>
                </c:pt>
                <c:pt idx="5499">
                  <c:v>43882.822916666664</c:v>
                </c:pt>
                <c:pt idx="5500">
                  <c:v>43882.826388888891</c:v>
                </c:pt>
                <c:pt idx="5501">
                  <c:v>43882.829861111109</c:v>
                </c:pt>
                <c:pt idx="5502">
                  <c:v>43882.833333333336</c:v>
                </c:pt>
                <c:pt idx="5503">
                  <c:v>43882.836805555555</c:v>
                </c:pt>
                <c:pt idx="5504">
                  <c:v>43882.840277777781</c:v>
                </c:pt>
                <c:pt idx="5505">
                  <c:v>43882.84375</c:v>
                </c:pt>
                <c:pt idx="5506">
                  <c:v>43882.847222222219</c:v>
                </c:pt>
                <c:pt idx="5507">
                  <c:v>43882.850694444445</c:v>
                </c:pt>
                <c:pt idx="5508">
                  <c:v>43882.854166666664</c:v>
                </c:pt>
                <c:pt idx="5509">
                  <c:v>43882.857638888891</c:v>
                </c:pt>
                <c:pt idx="5510">
                  <c:v>43882.861111111109</c:v>
                </c:pt>
                <c:pt idx="5511">
                  <c:v>43882.864583333336</c:v>
                </c:pt>
                <c:pt idx="5512">
                  <c:v>43882.868055555555</c:v>
                </c:pt>
                <c:pt idx="5513">
                  <c:v>43882.871527777781</c:v>
                </c:pt>
                <c:pt idx="5514">
                  <c:v>43882.875</c:v>
                </c:pt>
                <c:pt idx="5515">
                  <c:v>43882.878472222219</c:v>
                </c:pt>
                <c:pt idx="5516">
                  <c:v>43882.881944444445</c:v>
                </c:pt>
                <c:pt idx="5517">
                  <c:v>43882.885416666664</c:v>
                </c:pt>
                <c:pt idx="5518">
                  <c:v>43882.888888888891</c:v>
                </c:pt>
                <c:pt idx="5519">
                  <c:v>43882.892361111109</c:v>
                </c:pt>
                <c:pt idx="5520">
                  <c:v>43882.895833333336</c:v>
                </c:pt>
                <c:pt idx="5521">
                  <c:v>43882.899305555555</c:v>
                </c:pt>
                <c:pt idx="5522">
                  <c:v>43882.902777777781</c:v>
                </c:pt>
                <c:pt idx="5523">
                  <c:v>43882.90625</c:v>
                </c:pt>
                <c:pt idx="5524">
                  <c:v>43882.909722222219</c:v>
                </c:pt>
                <c:pt idx="5525">
                  <c:v>43882.913194444445</c:v>
                </c:pt>
                <c:pt idx="5526">
                  <c:v>43882.916666666664</c:v>
                </c:pt>
                <c:pt idx="5527">
                  <c:v>43882.920138888891</c:v>
                </c:pt>
                <c:pt idx="5528">
                  <c:v>43882.923611111109</c:v>
                </c:pt>
                <c:pt idx="5529">
                  <c:v>43882.927083333336</c:v>
                </c:pt>
                <c:pt idx="5530">
                  <c:v>43882.930555555555</c:v>
                </c:pt>
                <c:pt idx="5531">
                  <c:v>43882.934027777781</c:v>
                </c:pt>
                <c:pt idx="5532">
                  <c:v>43882.9375</c:v>
                </c:pt>
                <c:pt idx="5533">
                  <c:v>43882.940972222219</c:v>
                </c:pt>
                <c:pt idx="5534">
                  <c:v>43882.944444444445</c:v>
                </c:pt>
                <c:pt idx="5535">
                  <c:v>43882.947916666664</c:v>
                </c:pt>
                <c:pt idx="5536">
                  <c:v>43882.951388888891</c:v>
                </c:pt>
                <c:pt idx="5537">
                  <c:v>43882.954861111109</c:v>
                </c:pt>
                <c:pt idx="5538">
                  <c:v>43882.958333333336</c:v>
                </c:pt>
                <c:pt idx="5539">
                  <c:v>43882.961805555555</c:v>
                </c:pt>
                <c:pt idx="5540">
                  <c:v>43882.965277777781</c:v>
                </c:pt>
                <c:pt idx="5541">
                  <c:v>43882.96875</c:v>
                </c:pt>
                <c:pt idx="5542">
                  <c:v>43882.972222222219</c:v>
                </c:pt>
                <c:pt idx="5543">
                  <c:v>43882.975694444445</c:v>
                </c:pt>
                <c:pt idx="5544">
                  <c:v>43882.979166666664</c:v>
                </c:pt>
                <c:pt idx="5545">
                  <c:v>43882.982638888891</c:v>
                </c:pt>
                <c:pt idx="5546">
                  <c:v>43882.986111111109</c:v>
                </c:pt>
                <c:pt idx="5547">
                  <c:v>43882.989583333336</c:v>
                </c:pt>
                <c:pt idx="5548">
                  <c:v>43882.993055555555</c:v>
                </c:pt>
                <c:pt idx="5549">
                  <c:v>43882.996527777781</c:v>
                </c:pt>
                <c:pt idx="5550">
                  <c:v>43883</c:v>
                </c:pt>
                <c:pt idx="5551">
                  <c:v>43883.003472222219</c:v>
                </c:pt>
                <c:pt idx="5552">
                  <c:v>43883.006944444445</c:v>
                </c:pt>
                <c:pt idx="5553">
                  <c:v>43883.010416666664</c:v>
                </c:pt>
                <c:pt idx="5554">
                  <c:v>43883.013888888891</c:v>
                </c:pt>
                <c:pt idx="5555">
                  <c:v>43883.017361111109</c:v>
                </c:pt>
                <c:pt idx="5556">
                  <c:v>43883.020833333336</c:v>
                </c:pt>
                <c:pt idx="5557">
                  <c:v>43883.024305555555</c:v>
                </c:pt>
                <c:pt idx="5558">
                  <c:v>43883.027777777781</c:v>
                </c:pt>
                <c:pt idx="5559">
                  <c:v>43883.03125</c:v>
                </c:pt>
                <c:pt idx="5560">
                  <c:v>43883.034722222219</c:v>
                </c:pt>
                <c:pt idx="5561">
                  <c:v>43883.038194444445</c:v>
                </c:pt>
                <c:pt idx="5562">
                  <c:v>43883.041666666664</c:v>
                </c:pt>
                <c:pt idx="5563">
                  <c:v>43883.045138888891</c:v>
                </c:pt>
                <c:pt idx="5564">
                  <c:v>43883.048611111109</c:v>
                </c:pt>
                <c:pt idx="5565">
                  <c:v>43883.052083333336</c:v>
                </c:pt>
                <c:pt idx="5566">
                  <c:v>43883.055555555555</c:v>
                </c:pt>
                <c:pt idx="5567">
                  <c:v>43883.059027777781</c:v>
                </c:pt>
                <c:pt idx="5568">
                  <c:v>43883.0625</c:v>
                </c:pt>
                <c:pt idx="5569">
                  <c:v>43883.065972222219</c:v>
                </c:pt>
                <c:pt idx="5570">
                  <c:v>43883.069444444445</c:v>
                </c:pt>
                <c:pt idx="5571">
                  <c:v>43883.072916666664</c:v>
                </c:pt>
                <c:pt idx="5572">
                  <c:v>43883.076388888891</c:v>
                </c:pt>
                <c:pt idx="5573">
                  <c:v>43883.079861111109</c:v>
                </c:pt>
                <c:pt idx="5574">
                  <c:v>43883.083333333336</c:v>
                </c:pt>
                <c:pt idx="5575">
                  <c:v>43883.086805555555</c:v>
                </c:pt>
                <c:pt idx="5576">
                  <c:v>43883.090277777781</c:v>
                </c:pt>
                <c:pt idx="5577">
                  <c:v>43883.09375</c:v>
                </c:pt>
                <c:pt idx="5578">
                  <c:v>43883.097222222219</c:v>
                </c:pt>
                <c:pt idx="5579">
                  <c:v>43883.100694444445</c:v>
                </c:pt>
                <c:pt idx="5580">
                  <c:v>43883.104166666664</c:v>
                </c:pt>
                <c:pt idx="5581">
                  <c:v>43883.107638888891</c:v>
                </c:pt>
                <c:pt idx="5582">
                  <c:v>43883.111111111109</c:v>
                </c:pt>
                <c:pt idx="5583">
                  <c:v>43883.114583333336</c:v>
                </c:pt>
                <c:pt idx="5584">
                  <c:v>43883.118055555555</c:v>
                </c:pt>
                <c:pt idx="5585">
                  <c:v>43883.121527777781</c:v>
                </c:pt>
                <c:pt idx="5586">
                  <c:v>43883.125</c:v>
                </c:pt>
                <c:pt idx="5587">
                  <c:v>43883.128472222219</c:v>
                </c:pt>
                <c:pt idx="5588">
                  <c:v>43883.131944444445</c:v>
                </c:pt>
                <c:pt idx="5589">
                  <c:v>43883.135416666664</c:v>
                </c:pt>
                <c:pt idx="5590">
                  <c:v>43883.138888888891</c:v>
                </c:pt>
                <c:pt idx="5591">
                  <c:v>43883.142361111109</c:v>
                </c:pt>
                <c:pt idx="5592">
                  <c:v>43883.145833333336</c:v>
                </c:pt>
                <c:pt idx="5593">
                  <c:v>43883.149305555555</c:v>
                </c:pt>
                <c:pt idx="5594">
                  <c:v>43883.152777777781</c:v>
                </c:pt>
                <c:pt idx="5595">
                  <c:v>43883.15625</c:v>
                </c:pt>
                <c:pt idx="5596">
                  <c:v>43883.159722222219</c:v>
                </c:pt>
                <c:pt idx="5597">
                  <c:v>43883.163194444445</c:v>
                </c:pt>
                <c:pt idx="5598">
                  <c:v>43883.166666666664</c:v>
                </c:pt>
                <c:pt idx="5599">
                  <c:v>43883.170138888891</c:v>
                </c:pt>
                <c:pt idx="5600">
                  <c:v>43883.173611111109</c:v>
                </c:pt>
                <c:pt idx="5601">
                  <c:v>43883.177083333336</c:v>
                </c:pt>
                <c:pt idx="5602">
                  <c:v>43883.180555555555</c:v>
                </c:pt>
                <c:pt idx="5603">
                  <c:v>43883.184027777781</c:v>
                </c:pt>
                <c:pt idx="5604">
                  <c:v>43883.1875</c:v>
                </c:pt>
                <c:pt idx="5605">
                  <c:v>43883.190972222219</c:v>
                </c:pt>
                <c:pt idx="5606">
                  <c:v>43883.194444444445</c:v>
                </c:pt>
                <c:pt idx="5607">
                  <c:v>43883.197916666664</c:v>
                </c:pt>
                <c:pt idx="5608">
                  <c:v>43883.201388888891</c:v>
                </c:pt>
                <c:pt idx="5609">
                  <c:v>43883.204861111109</c:v>
                </c:pt>
                <c:pt idx="5610">
                  <c:v>43883.208333333336</c:v>
                </c:pt>
                <c:pt idx="5611">
                  <c:v>43883.211805555555</c:v>
                </c:pt>
                <c:pt idx="5612">
                  <c:v>43883.215277777781</c:v>
                </c:pt>
                <c:pt idx="5613">
                  <c:v>43883.21875</c:v>
                </c:pt>
                <c:pt idx="5614">
                  <c:v>43883.222222222219</c:v>
                </c:pt>
                <c:pt idx="5615">
                  <c:v>43883.225694444445</c:v>
                </c:pt>
                <c:pt idx="5616">
                  <c:v>43883.229166666664</c:v>
                </c:pt>
                <c:pt idx="5617">
                  <c:v>43883.232638888891</c:v>
                </c:pt>
                <c:pt idx="5618">
                  <c:v>43883.236111111109</c:v>
                </c:pt>
                <c:pt idx="5619">
                  <c:v>43883.239583333336</c:v>
                </c:pt>
                <c:pt idx="5620">
                  <c:v>43883.243055555555</c:v>
                </c:pt>
                <c:pt idx="5621">
                  <c:v>43883.246527777781</c:v>
                </c:pt>
                <c:pt idx="5622">
                  <c:v>43883.25</c:v>
                </c:pt>
                <c:pt idx="5623">
                  <c:v>43883.253472222219</c:v>
                </c:pt>
                <c:pt idx="5624">
                  <c:v>43883.256944444445</c:v>
                </c:pt>
                <c:pt idx="5625">
                  <c:v>43883.260416666664</c:v>
                </c:pt>
                <c:pt idx="5626">
                  <c:v>43883.263888888891</c:v>
                </c:pt>
                <c:pt idx="5627">
                  <c:v>43883.267361111109</c:v>
                </c:pt>
                <c:pt idx="5628">
                  <c:v>43883.270833333336</c:v>
                </c:pt>
                <c:pt idx="5629">
                  <c:v>43883.274305555555</c:v>
                </c:pt>
                <c:pt idx="5630">
                  <c:v>43883.277777777781</c:v>
                </c:pt>
                <c:pt idx="5631">
                  <c:v>43883.28125</c:v>
                </c:pt>
                <c:pt idx="5632">
                  <c:v>43883.284722222219</c:v>
                </c:pt>
                <c:pt idx="5633">
                  <c:v>43883.288194444445</c:v>
                </c:pt>
                <c:pt idx="5634">
                  <c:v>43883.291666666664</c:v>
                </c:pt>
                <c:pt idx="5635">
                  <c:v>43883.295138888891</c:v>
                </c:pt>
                <c:pt idx="5636">
                  <c:v>43883.298611111109</c:v>
                </c:pt>
                <c:pt idx="5637">
                  <c:v>43883.302083333336</c:v>
                </c:pt>
                <c:pt idx="5638">
                  <c:v>43883.305555555555</c:v>
                </c:pt>
                <c:pt idx="5639">
                  <c:v>43883.309027777781</c:v>
                </c:pt>
                <c:pt idx="5640">
                  <c:v>43883.3125</c:v>
                </c:pt>
                <c:pt idx="5641">
                  <c:v>43883.315972222219</c:v>
                </c:pt>
                <c:pt idx="5642">
                  <c:v>43883.319444444445</c:v>
                </c:pt>
                <c:pt idx="5643">
                  <c:v>43883.322916666664</c:v>
                </c:pt>
                <c:pt idx="5644">
                  <c:v>43883.326388888891</c:v>
                </c:pt>
                <c:pt idx="5645">
                  <c:v>43883.329861111109</c:v>
                </c:pt>
                <c:pt idx="5646">
                  <c:v>43883.333333333336</c:v>
                </c:pt>
                <c:pt idx="5647">
                  <c:v>43883.336805555555</c:v>
                </c:pt>
                <c:pt idx="5648">
                  <c:v>43883.340277777781</c:v>
                </c:pt>
                <c:pt idx="5649">
                  <c:v>43883.34375</c:v>
                </c:pt>
                <c:pt idx="5650">
                  <c:v>43883.347222222219</c:v>
                </c:pt>
                <c:pt idx="5651">
                  <c:v>43883.350694444445</c:v>
                </c:pt>
                <c:pt idx="5652">
                  <c:v>43883.354166666664</c:v>
                </c:pt>
                <c:pt idx="5653">
                  <c:v>43883.357638888891</c:v>
                </c:pt>
                <c:pt idx="5654">
                  <c:v>43883.361111111109</c:v>
                </c:pt>
                <c:pt idx="5655">
                  <c:v>43883.364583333336</c:v>
                </c:pt>
                <c:pt idx="5656">
                  <c:v>43883.368055555555</c:v>
                </c:pt>
                <c:pt idx="5657">
                  <c:v>43883.371527777781</c:v>
                </c:pt>
                <c:pt idx="5658">
                  <c:v>43883.375</c:v>
                </c:pt>
                <c:pt idx="5659">
                  <c:v>43883.378472222219</c:v>
                </c:pt>
                <c:pt idx="5660">
                  <c:v>43883.381944444445</c:v>
                </c:pt>
                <c:pt idx="5661">
                  <c:v>43883.385416666664</c:v>
                </c:pt>
                <c:pt idx="5662">
                  <c:v>43883.388888888891</c:v>
                </c:pt>
                <c:pt idx="5663">
                  <c:v>43883.392361111109</c:v>
                </c:pt>
                <c:pt idx="5664">
                  <c:v>43883.395833333336</c:v>
                </c:pt>
                <c:pt idx="5665">
                  <c:v>43883.399305555555</c:v>
                </c:pt>
                <c:pt idx="5666">
                  <c:v>43883.402777777781</c:v>
                </c:pt>
                <c:pt idx="5667">
                  <c:v>43883.40625</c:v>
                </c:pt>
                <c:pt idx="5668">
                  <c:v>43883.409722222219</c:v>
                </c:pt>
                <c:pt idx="5669">
                  <c:v>43883.413194444445</c:v>
                </c:pt>
                <c:pt idx="5670">
                  <c:v>43883.416666666664</c:v>
                </c:pt>
                <c:pt idx="5671">
                  <c:v>43883.420138888891</c:v>
                </c:pt>
                <c:pt idx="5672">
                  <c:v>43883.423611111109</c:v>
                </c:pt>
                <c:pt idx="5673">
                  <c:v>43883.427083333336</c:v>
                </c:pt>
                <c:pt idx="5674">
                  <c:v>43883.430555555555</c:v>
                </c:pt>
                <c:pt idx="5675">
                  <c:v>43883.434027777781</c:v>
                </c:pt>
                <c:pt idx="5676">
                  <c:v>43883.4375</c:v>
                </c:pt>
                <c:pt idx="5677">
                  <c:v>43883.440972222219</c:v>
                </c:pt>
                <c:pt idx="5678">
                  <c:v>43883.444444444445</c:v>
                </c:pt>
                <c:pt idx="5679">
                  <c:v>43883.447916666664</c:v>
                </c:pt>
                <c:pt idx="5680">
                  <c:v>43883.451388888891</c:v>
                </c:pt>
                <c:pt idx="5681">
                  <c:v>43883.454861111109</c:v>
                </c:pt>
                <c:pt idx="5682">
                  <c:v>43883.458333333336</c:v>
                </c:pt>
                <c:pt idx="5683">
                  <c:v>43883.461805555555</c:v>
                </c:pt>
                <c:pt idx="5684">
                  <c:v>43883.465277777781</c:v>
                </c:pt>
                <c:pt idx="5685">
                  <c:v>43883.46875</c:v>
                </c:pt>
                <c:pt idx="5686">
                  <c:v>43883.472222222219</c:v>
                </c:pt>
                <c:pt idx="5687">
                  <c:v>43883.475694444445</c:v>
                </c:pt>
                <c:pt idx="5688">
                  <c:v>43883.479166666664</c:v>
                </c:pt>
                <c:pt idx="5689">
                  <c:v>43883.482638888891</c:v>
                </c:pt>
                <c:pt idx="5690">
                  <c:v>43883.486111111109</c:v>
                </c:pt>
                <c:pt idx="5691">
                  <c:v>43883.489583333336</c:v>
                </c:pt>
                <c:pt idx="5692">
                  <c:v>43883.493055555555</c:v>
                </c:pt>
                <c:pt idx="5693">
                  <c:v>43883.496527777781</c:v>
                </c:pt>
                <c:pt idx="5694">
                  <c:v>43883.5</c:v>
                </c:pt>
                <c:pt idx="5695">
                  <c:v>43883.503472222219</c:v>
                </c:pt>
                <c:pt idx="5696">
                  <c:v>43883.506944444445</c:v>
                </c:pt>
                <c:pt idx="5697">
                  <c:v>43883.510416666664</c:v>
                </c:pt>
                <c:pt idx="5698">
                  <c:v>43883.513888888891</c:v>
                </c:pt>
                <c:pt idx="5699">
                  <c:v>43883.517361111109</c:v>
                </c:pt>
                <c:pt idx="5700">
                  <c:v>43883.520833333336</c:v>
                </c:pt>
                <c:pt idx="5701">
                  <c:v>43883.524305555555</c:v>
                </c:pt>
                <c:pt idx="5702">
                  <c:v>43883.527777777781</c:v>
                </c:pt>
                <c:pt idx="5703">
                  <c:v>43883.53125</c:v>
                </c:pt>
                <c:pt idx="5704">
                  <c:v>43883.534722222219</c:v>
                </c:pt>
                <c:pt idx="5705">
                  <c:v>43883.538194444445</c:v>
                </c:pt>
                <c:pt idx="5706">
                  <c:v>43883.541666666664</c:v>
                </c:pt>
                <c:pt idx="5707">
                  <c:v>43883.545138888891</c:v>
                </c:pt>
                <c:pt idx="5708">
                  <c:v>43883.548611111109</c:v>
                </c:pt>
                <c:pt idx="5709">
                  <c:v>43883.552083333336</c:v>
                </c:pt>
                <c:pt idx="5710">
                  <c:v>43883.552777777775</c:v>
                </c:pt>
                <c:pt idx="5711">
                  <c:v>43883.553472222222</c:v>
                </c:pt>
                <c:pt idx="5712">
                  <c:v>43883.554166666669</c:v>
                </c:pt>
                <c:pt idx="5713">
                  <c:v>43883.554861111108</c:v>
                </c:pt>
                <c:pt idx="5714">
                  <c:v>43883.555555555555</c:v>
                </c:pt>
                <c:pt idx="5715">
                  <c:v>43883.556250000001</c:v>
                </c:pt>
                <c:pt idx="5716">
                  <c:v>43883.556944444441</c:v>
                </c:pt>
                <c:pt idx="5717">
                  <c:v>43883.557638888888</c:v>
                </c:pt>
                <c:pt idx="5718">
                  <c:v>43883.558333333334</c:v>
                </c:pt>
                <c:pt idx="5719">
                  <c:v>43883.559027777781</c:v>
                </c:pt>
                <c:pt idx="5720">
                  <c:v>43883.55972222222</c:v>
                </c:pt>
                <c:pt idx="5721">
                  <c:v>43883.560416666667</c:v>
                </c:pt>
                <c:pt idx="5722">
                  <c:v>43883.561111111114</c:v>
                </c:pt>
                <c:pt idx="5723">
                  <c:v>43883.561805555553</c:v>
                </c:pt>
                <c:pt idx="5724">
                  <c:v>43883.5625</c:v>
                </c:pt>
                <c:pt idx="5725">
                  <c:v>43883.563194444447</c:v>
                </c:pt>
                <c:pt idx="5726">
                  <c:v>43883.563888888886</c:v>
                </c:pt>
                <c:pt idx="5727">
                  <c:v>43883.564583333333</c:v>
                </c:pt>
                <c:pt idx="5728">
                  <c:v>43883.56527777778</c:v>
                </c:pt>
                <c:pt idx="5729">
                  <c:v>43883.565972222219</c:v>
                </c:pt>
                <c:pt idx="5730">
                  <c:v>43883.566666666666</c:v>
                </c:pt>
                <c:pt idx="5731">
                  <c:v>43883.567361111112</c:v>
                </c:pt>
                <c:pt idx="5732">
                  <c:v>43883.568055555559</c:v>
                </c:pt>
                <c:pt idx="5733">
                  <c:v>43883.568749999999</c:v>
                </c:pt>
                <c:pt idx="5734">
                  <c:v>43883.569444444445</c:v>
                </c:pt>
                <c:pt idx="5735">
                  <c:v>43883.570138888892</c:v>
                </c:pt>
                <c:pt idx="5736">
                  <c:v>43883.570833333331</c:v>
                </c:pt>
                <c:pt idx="5737">
                  <c:v>43883.571527777778</c:v>
                </c:pt>
                <c:pt idx="5738">
                  <c:v>43883.572222222225</c:v>
                </c:pt>
                <c:pt idx="5739">
                  <c:v>43883.572916666664</c:v>
                </c:pt>
                <c:pt idx="5740">
                  <c:v>43883.573611111111</c:v>
                </c:pt>
                <c:pt idx="5741">
                  <c:v>43883.574305555558</c:v>
                </c:pt>
                <c:pt idx="5742">
                  <c:v>43883.574999999997</c:v>
                </c:pt>
                <c:pt idx="5743">
                  <c:v>43883.575694444444</c:v>
                </c:pt>
                <c:pt idx="5744">
                  <c:v>43883.576388888891</c:v>
                </c:pt>
                <c:pt idx="5745">
                  <c:v>43883.57708333333</c:v>
                </c:pt>
                <c:pt idx="5746">
                  <c:v>43883.577777777777</c:v>
                </c:pt>
                <c:pt idx="5747">
                  <c:v>43883.578472222223</c:v>
                </c:pt>
                <c:pt idx="5748">
                  <c:v>43883.57916666667</c:v>
                </c:pt>
                <c:pt idx="5749">
                  <c:v>43883.579861111109</c:v>
                </c:pt>
                <c:pt idx="5750">
                  <c:v>43883.580555555556</c:v>
                </c:pt>
                <c:pt idx="5751">
                  <c:v>43883.581250000003</c:v>
                </c:pt>
                <c:pt idx="5752">
                  <c:v>43883.581944444442</c:v>
                </c:pt>
                <c:pt idx="5753">
                  <c:v>43883.582638888889</c:v>
                </c:pt>
                <c:pt idx="5754">
                  <c:v>43883.583333333336</c:v>
                </c:pt>
                <c:pt idx="5755">
                  <c:v>43883.584027777775</c:v>
                </c:pt>
                <c:pt idx="5756">
                  <c:v>43883.584722222222</c:v>
                </c:pt>
                <c:pt idx="5757">
                  <c:v>43883.585416666669</c:v>
                </c:pt>
                <c:pt idx="5758">
                  <c:v>43883.586111111108</c:v>
                </c:pt>
                <c:pt idx="5759">
                  <c:v>43883.586805555555</c:v>
                </c:pt>
                <c:pt idx="5760">
                  <c:v>43883.587500000001</c:v>
                </c:pt>
                <c:pt idx="5761">
                  <c:v>43883.588194444441</c:v>
                </c:pt>
                <c:pt idx="5762">
                  <c:v>43883.588888888888</c:v>
                </c:pt>
                <c:pt idx="5763">
                  <c:v>43883.589583333334</c:v>
                </c:pt>
                <c:pt idx="5764">
                  <c:v>43883.590277777781</c:v>
                </c:pt>
                <c:pt idx="5765">
                  <c:v>43883.59097222222</c:v>
                </c:pt>
                <c:pt idx="5766">
                  <c:v>43883.591666666667</c:v>
                </c:pt>
                <c:pt idx="5767">
                  <c:v>43883.592361111114</c:v>
                </c:pt>
                <c:pt idx="5768">
                  <c:v>43883.593055555553</c:v>
                </c:pt>
                <c:pt idx="5769">
                  <c:v>43883.59375</c:v>
                </c:pt>
                <c:pt idx="5770">
                  <c:v>43883.594444444447</c:v>
                </c:pt>
                <c:pt idx="5771">
                  <c:v>43883.595138888886</c:v>
                </c:pt>
                <c:pt idx="5772">
                  <c:v>43883.595833333333</c:v>
                </c:pt>
                <c:pt idx="5773">
                  <c:v>43883.59652777778</c:v>
                </c:pt>
                <c:pt idx="5774">
                  <c:v>43883.597222222219</c:v>
                </c:pt>
                <c:pt idx="5775">
                  <c:v>43883.597916666666</c:v>
                </c:pt>
                <c:pt idx="5776">
                  <c:v>43883.598611111112</c:v>
                </c:pt>
                <c:pt idx="5777">
                  <c:v>43883.599305555559</c:v>
                </c:pt>
                <c:pt idx="5778">
                  <c:v>43883.6</c:v>
                </c:pt>
                <c:pt idx="5779">
                  <c:v>43883.600694444445</c:v>
                </c:pt>
                <c:pt idx="5780">
                  <c:v>43883.601388888892</c:v>
                </c:pt>
                <c:pt idx="5781">
                  <c:v>43883.602083333331</c:v>
                </c:pt>
                <c:pt idx="5782">
                  <c:v>43883.602777777778</c:v>
                </c:pt>
                <c:pt idx="5783">
                  <c:v>43883.603472222225</c:v>
                </c:pt>
                <c:pt idx="5784">
                  <c:v>43883.604166666664</c:v>
                </c:pt>
                <c:pt idx="5785">
                  <c:v>43883.604861111111</c:v>
                </c:pt>
                <c:pt idx="5786">
                  <c:v>43883.605555555558</c:v>
                </c:pt>
                <c:pt idx="5787">
                  <c:v>43883.606249999997</c:v>
                </c:pt>
                <c:pt idx="5788">
                  <c:v>43883.606944444444</c:v>
                </c:pt>
                <c:pt idx="5789">
                  <c:v>43883.607638888891</c:v>
                </c:pt>
                <c:pt idx="5790">
                  <c:v>43883.60833333333</c:v>
                </c:pt>
                <c:pt idx="5791">
                  <c:v>43883.609027777777</c:v>
                </c:pt>
                <c:pt idx="5792">
                  <c:v>43883.609722222223</c:v>
                </c:pt>
                <c:pt idx="5793">
                  <c:v>43883.61041666667</c:v>
                </c:pt>
                <c:pt idx="5794">
                  <c:v>43883.611111111109</c:v>
                </c:pt>
                <c:pt idx="5795">
                  <c:v>43883.611805555556</c:v>
                </c:pt>
                <c:pt idx="5796">
                  <c:v>43883.612500000003</c:v>
                </c:pt>
                <c:pt idx="5797">
                  <c:v>43883.613194444442</c:v>
                </c:pt>
                <c:pt idx="5798">
                  <c:v>43883.613888888889</c:v>
                </c:pt>
                <c:pt idx="5799">
                  <c:v>43883.614583333336</c:v>
                </c:pt>
                <c:pt idx="5800">
                  <c:v>43883.615277777775</c:v>
                </c:pt>
                <c:pt idx="5801">
                  <c:v>43883.615972222222</c:v>
                </c:pt>
                <c:pt idx="5802">
                  <c:v>43883.616666666669</c:v>
                </c:pt>
                <c:pt idx="5803">
                  <c:v>43883.617361111108</c:v>
                </c:pt>
                <c:pt idx="5804">
                  <c:v>43883.618055555555</c:v>
                </c:pt>
                <c:pt idx="5805">
                  <c:v>43883.618750000001</c:v>
                </c:pt>
                <c:pt idx="5806">
                  <c:v>43883.619444444441</c:v>
                </c:pt>
                <c:pt idx="5807">
                  <c:v>43883.620138888888</c:v>
                </c:pt>
                <c:pt idx="5808">
                  <c:v>43883.620833333334</c:v>
                </c:pt>
                <c:pt idx="5809">
                  <c:v>43883.621527777781</c:v>
                </c:pt>
                <c:pt idx="5810">
                  <c:v>43883.62222222222</c:v>
                </c:pt>
                <c:pt idx="5811">
                  <c:v>43883.622916666667</c:v>
                </c:pt>
                <c:pt idx="5812">
                  <c:v>43883.623611111114</c:v>
                </c:pt>
                <c:pt idx="5813">
                  <c:v>43883.624305555553</c:v>
                </c:pt>
                <c:pt idx="5814">
                  <c:v>43883.625</c:v>
                </c:pt>
                <c:pt idx="5815">
                  <c:v>43883.625694444447</c:v>
                </c:pt>
                <c:pt idx="5816">
                  <c:v>43883.626388888886</c:v>
                </c:pt>
                <c:pt idx="5817">
                  <c:v>43883.627083333333</c:v>
                </c:pt>
                <c:pt idx="5818">
                  <c:v>43883.62777777778</c:v>
                </c:pt>
                <c:pt idx="5819">
                  <c:v>43883.628472222219</c:v>
                </c:pt>
                <c:pt idx="5820">
                  <c:v>43883.629166666666</c:v>
                </c:pt>
                <c:pt idx="5821">
                  <c:v>43883.629861111112</c:v>
                </c:pt>
                <c:pt idx="5822">
                  <c:v>43883.630555555559</c:v>
                </c:pt>
                <c:pt idx="5823">
                  <c:v>43883.631249999999</c:v>
                </c:pt>
                <c:pt idx="5824">
                  <c:v>43883.631944444445</c:v>
                </c:pt>
                <c:pt idx="5825">
                  <c:v>43883.632638888892</c:v>
                </c:pt>
                <c:pt idx="5826">
                  <c:v>43883.633333333331</c:v>
                </c:pt>
                <c:pt idx="5827">
                  <c:v>43883.634027777778</c:v>
                </c:pt>
                <c:pt idx="5828">
                  <c:v>43883.634722222225</c:v>
                </c:pt>
                <c:pt idx="5829">
                  <c:v>43883.635416666664</c:v>
                </c:pt>
                <c:pt idx="5830">
                  <c:v>43883.636111111111</c:v>
                </c:pt>
                <c:pt idx="5831">
                  <c:v>43883.636805555558</c:v>
                </c:pt>
                <c:pt idx="5832">
                  <c:v>43883.637499999997</c:v>
                </c:pt>
                <c:pt idx="5833">
                  <c:v>43883.638194444444</c:v>
                </c:pt>
                <c:pt idx="5834">
                  <c:v>43883.638888888891</c:v>
                </c:pt>
                <c:pt idx="5835">
                  <c:v>43883.63958333333</c:v>
                </c:pt>
                <c:pt idx="5836">
                  <c:v>43883.640277777777</c:v>
                </c:pt>
                <c:pt idx="5837">
                  <c:v>43883.640972222223</c:v>
                </c:pt>
                <c:pt idx="5838">
                  <c:v>43883.64166666667</c:v>
                </c:pt>
                <c:pt idx="5839">
                  <c:v>43883.642361111109</c:v>
                </c:pt>
                <c:pt idx="5840">
                  <c:v>43883.643055555556</c:v>
                </c:pt>
                <c:pt idx="5841">
                  <c:v>43883.643750000003</c:v>
                </c:pt>
                <c:pt idx="5842">
                  <c:v>43883.644444444442</c:v>
                </c:pt>
                <c:pt idx="5843">
                  <c:v>43883.645138888889</c:v>
                </c:pt>
                <c:pt idx="5844">
                  <c:v>43883.645833333336</c:v>
                </c:pt>
                <c:pt idx="5845">
                  <c:v>43883.646527777775</c:v>
                </c:pt>
                <c:pt idx="5846">
                  <c:v>43883.647222222222</c:v>
                </c:pt>
                <c:pt idx="5847">
                  <c:v>43883.647916666669</c:v>
                </c:pt>
                <c:pt idx="5848">
                  <c:v>43883.648611111108</c:v>
                </c:pt>
                <c:pt idx="5849">
                  <c:v>43883.649305555555</c:v>
                </c:pt>
                <c:pt idx="5850">
                  <c:v>43883.65</c:v>
                </c:pt>
                <c:pt idx="5851">
                  <c:v>43883.650694444441</c:v>
                </c:pt>
                <c:pt idx="5852">
                  <c:v>43883.651388888888</c:v>
                </c:pt>
                <c:pt idx="5853">
                  <c:v>43883.652083333334</c:v>
                </c:pt>
                <c:pt idx="5854">
                  <c:v>43883.652777777781</c:v>
                </c:pt>
                <c:pt idx="5855">
                  <c:v>43883.65347222222</c:v>
                </c:pt>
                <c:pt idx="5856">
                  <c:v>43883.654166666667</c:v>
                </c:pt>
                <c:pt idx="5857">
                  <c:v>43883.654861111114</c:v>
                </c:pt>
                <c:pt idx="5858">
                  <c:v>43883.655555555553</c:v>
                </c:pt>
                <c:pt idx="5859">
                  <c:v>43883.65625</c:v>
                </c:pt>
                <c:pt idx="5860">
                  <c:v>43883.656944444447</c:v>
                </c:pt>
                <c:pt idx="5861">
                  <c:v>43883.657638888886</c:v>
                </c:pt>
                <c:pt idx="5862">
                  <c:v>43883.658333333333</c:v>
                </c:pt>
                <c:pt idx="5863">
                  <c:v>43883.65902777778</c:v>
                </c:pt>
                <c:pt idx="5864">
                  <c:v>43883.659722222219</c:v>
                </c:pt>
                <c:pt idx="5865">
                  <c:v>43883.660416666666</c:v>
                </c:pt>
                <c:pt idx="5866">
                  <c:v>43883.661111111112</c:v>
                </c:pt>
                <c:pt idx="5867">
                  <c:v>43883.661805555559</c:v>
                </c:pt>
                <c:pt idx="5868">
                  <c:v>43883.662499999999</c:v>
                </c:pt>
                <c:pt idx="5869">
                  <c:v>43883.663194444445</c:v>
                </c:pt>
                <c:pt idx="5870">
                  <c:v>43883.663888888892</c:v>
                </c:pt>
                <c:pt idx="5871">
                  <c:v>43883.664583333331</c:v>
                </c:pt>
                <c:pt idx="5872">
                  <c:v>43883.665277777778</c:v>
                </c:pt>
                <c:pt idx="5873">
                  <c:v>43883.665972222225</c:v>
                </c:pt>
                <c:pt idx="5874">
                  <c:v>43883.666666666664</c:v>
                </c:pt>
                <c:pt idx="5875">
                  <c:v>43883.667361111111</c:v>
                </c:pt>
                <c:pt idx="5876">
                  <c:v>43883.668055555558</c:v>
                </c:pt>
                <c:pt idx="5877">
                  <c:v>43883.668749999997</c:v>
                </c:pt>
                <c:pt idx="5878">
                  <c:v>43883.669444444444</c:v>
                </c:pt>
                <c:pt idx="5879">
                  <c:v>43883.670138888891</c:v>
                </c:pt>
                <c:pt idx="5880">
                  <c:v>43883.67083333333</c:v>
                </c:pt>
                <c:pt idx="5881">
                  <c:v>43883.671527777777</c:v>
                </c:pt>
                <c:pt idx="5882">
                  <c:v>43883.672222222223</c:v>
                </c:pt>
                <c:pt idx="5883">
                  <c:v>43883.67291666667</c:v>
                </c:pt>
                <c:pt idx="5884">
                  <c:v>43883.673611111109</c:v>
                </c:pt>
                <c:pt idx="5885">
                  <c:v>43883.674305555556</c:v>
                </c:pt>
                <c:pt idx="5886">
                  <c:v>43883.675000000003</c:v>
                </c:pt>
                <c:pt idx="5887">
                  <c:v>43883.675694444442</c:v>
                </c:pt>
                <c:pt idx="5888">
                  <c:v>43883.676388888889</c:v>
                </c:pt>
                <c:pt idx="5889">
                  <c:v>43883.677083333336</c:v>
                </c:pt>
                <c:pt idx="5890">
                  <c:v>43883.677777777775</c:v>
                </c:pt>
                <c:pt idx="5891">
                  <c:v>43883.678472222222</c:v>
                </c:pt>
                <c:pt idx="5892">
                  <c:v>43883.679166666669</c:v>
                </c:pt>
                <c:pt idx="5893">
                  <c:v>43883.679861111108</c:v>
                </c:pt>
                <c:pt idx="5894">
                  <c:v>43883.680555555555</c:v>
                </c:pt>
                <c:pt idx="5895">
                  <c:v>43883.681250000001</c:v>
                </c:pt>
                <c:pt idx="5896">
                  <c:v>43883.681944444441</c:v>
                </c:pt>
                <c:pt idx="5897">
                  <c:v>43883.682638888888</c:v>
                </c:pt>
                <c:pt idx="5898">
                  <c:v>43883.683333333334</c:v>
                </c:pt>
                <c:pt idx="5899">
                  <c:v>43883.684027777781</c:v>
                </c:pt>
                <c:pt idx="5900">
                  <c:v>43883.68472222222</c:v>
                </c:pt>
                <c:pt idx="5901">
                  <c:v>43883.685416666667</c:v>
                </c:pt>
                <c:pt idx="5902">
                  <c:v>43883.686111111114</c:v>
                </c:pt>
                <c:pt idx="5903">
                  <c:v>43883.686805555553</c:v>
                </c:pt>
                <c:pt idx="5904">
                  <c:v>43883.6875</c:v>
                </c:pt>
                <c:pt idx="5905">
                  <c:v>43883.688194444447</c:v>
                </c:pt>
                <c:pt idx="5906">
                  <c:v>43883.688888888886</c:v>
                </c:pt>
                <c:pt idx="5907">
                  <c:v>43883.689583333333</c:v>
                </c:pt>
                <c:pt idx="5908">
                  <c:v>43883.69027777778</c:v>
                </c:pt>
                <c:pt idx="5909">
                  <c:v>43883.690972222219</c:v>
                </c:pt>
                <c:pt idx="5910">
                  <c:v>43883.691666666666</c:v>
                </c:pt>
                <c:pt idx="5911">
                  <c:v>43883.692361111112</c:v>
                </c:pt>
                <c:pt idx="5912">
                  <c:v>43883.693055555559</c:v>
                </c:pt>
                <c:pt idx="5913">
                  <c:v>43883.693749999999</c:v>
                </c:pt>
                <c:pt idx="5914">
                  <c:v>43883.694444444445</c:v>
                </c:pt>
                <c:pt idx="5915">
                  <c:v>43883.695138888892</c:v>
                </c:pt>
                <c:pt idx="5916">
                  <c:v>43883.695833333331</c:v>
                </c:pt>
                <c:pt idx="5917">
                  <c:v>43883.696527777778</c:v>
                </c:pt>
                <c:pt idx="5918">
                  <c:v>43883.697222222225</c:v>
                </c:pt>
                <c:pt idx="5919">
                  <c:v>43883.697916666664</c:v>
                </c:pt>
                <c:pt idx="5920">
                  <c:v>43883.698611111111</c:v>
                </c:pt>
                <c:pt idx="5921">
                  <c:v>43883.699305555558</c:v>
                </c:pt>
                <c:pt idx="5922">
                  <c:v>43883.7</c:v>
                </c:pt>
                <c:pt idx="5923">
                  <c:v>43883.700694444444</c:v>
                </c:pt>
                <c:pt idx="5924">
                  <c:v>43883.701388888891</c:v>
                </c:pt>
                <c:pt idx="5925">
                  <c:v>43883.70208333333</c:v>
                </c:pt>
                <c:pt idx="5926">
                  <c:v>43883.702777777777</c:v>
                </c:pt>
                <c:pt idx="5927">
                  <c:v>43883.703472222223</c:v>
                </c:pt>
                <c:pt idx="5928">
                  <c:v>43883.70416666667</c:v>
                </c:pt>
                <c:pt idx="5929">
                  <c:v>43883.704861111109</c:v>
                </c:pt>
                <c:pt idx="5930">
                  <c:v>43883.705555555556</c:v>
                </c:pt>
                <c:pt idx="5931">
                  <c:v>43883.706250000003</c:v>
                </c:pt>
                <c:pt idx="5932">
                  <c:v>43883.706944444442</c:v>
                </c:pt>
                <c:pt idx="5933">
                  <c:v>43883.707638888889</c:v>
                </c:pt>
                <c:pt idx="5934">
                  <c:v>43883.708333333336</c:v>
                </c:pt>
                <c:pt idx="5935">
                  <c:v>43883.709027777775</c:v>
                </c:pt>
                <c:pt idx="5936">
                  <c:v>43883.709722222222</c:v>
                </c:pt>
                <c:pt idx="5937">
                  <c:v>43883.710416666669</c:v>
                </c:pt>
                <c:pt idx="5938">
                  <c:v>43883.711111111108</c:v>
                </c:pt>
                <c:pt idx="5939">
                  <c:v>43883.711805555555</c:v>
                </c:pt>
                <c:pt idx="5940">
                  <c:v>43883.712500000001</c:v>
                </c:pt>
                <c:pt idx="5941">
                  <c:v>43883.713194444441</c:v>
                </c:pt>
                <c:pt idx="5942">
                  <c:v>43883.713888888888</c:v>
                </c:pt>
                <c:pt idx="5943">
                  <c:v>43883.714583333334</c:v>
                </c:pt>
                <c:pt idx="5944">
                  <c:v>43883.715277777781</c:v>
                </c:pt>
                <c:pt idx="5945">
                  <c:v>43883.71597222222</c:v>
                </c:pt>
                <c:pt idx="5946">
                  <c:v>43883.716666666667</c:v>
                </c:pt>
                <c:pt idx="5947">
                  <c:v>43883.717361111114</c:v>
                </c:pt>
                <c:pt idx="5948">
                  <c:v>43883.718055555553</c:v>
                </c:pt>
                <c:pt idx="5949">
                  <c:v>43883.71875</c:v>
                </c:pt>
                <c:pt idx="5950">
                  <c:v>43883.719444444447</c:v>
                </c:pt>
                <c:pt idx="5951">
                  <c:v>43883.720138888886</c:v>
                </c:pt>
                <c:pt idx="5952">
                  <c:v>43883.720833333333</c:v>
                </c:pt>
                <c:pt idx="5953">
                  <c:v>43883.72152777778</c:v>
                </c:pt>
                <c:pt idx="5954">
                  <c:v>43883.722222222219</c:v>
                </c:pt>
                <c:pt idx="5955">
                  <c:v>43883.722916666666</c:v>
                </c:pt>
                <c:pt idx="5956">
                  <c:v>43883.723611111112</c:v>
                </c:pt>
                <c:pt idx="5957">
                  <c:v>43883.724305555559</c:v>
                </c:pt>
                <c:pt idx="5958">
                  <c:v>43883.724999999999</c:v>
                </c:pt>
                <c:pt idx="5959">
                  <c:v>43883.725694444445</c:v>
                </c:pt>
                <c:pt idx="5960">
                  <c:v>43883.726388888892</c:v>
                </c:pt>
                <c:pt idx="5961">
                  <c:v>43883.727083333331</c:v>
                </c:pt>
                <c:pt idx="5962">
                  <c:v>43883.727777777778</c:v>
                </c:pt>
                <c:pt idx="5963">
                  <c:v>43883.728472222225</c:v>
                </c:pt>
                <c:pt idx="5964">
                  <c:v>43883.729166666664</c:v>
                </c:pt>
                <c:pt idx="5965">
                  <c:v>43883.729861111111</c:v>
                </c:pt>
                <c:pt idx="5966">
                  <c:v>43883.730555555558</c:v>
                </c:pt>
                <c:pt idx="5967">
                  <c:v>43883.731249999997</c:v>
                </c:pt>
                <c:pt idx="5968">
                  <c:v>43883.731944444444</c:v>
                </c:pt>
                <c:pt idx="5969">
                  <c:v>43883.732638888891</c:v>
                </c:pt>
                <c:pt idx="5970">
                  <c:v>43883.73333333333</c:v>
                </c:pt>
                <c:pt idx="5971">
                  <c:v>43883.734027777777</c:v>
                </c:pt>
                <c:pt idx="5972">
                  <c:v>43883.734722222223</c:v>
                </c:pt>
                <c:pt idx="5973">
                  <c:v>43883.73541666667</c:v>
                </c:pt>
                <c:pt idx="5974">
                  <c:v>43883.736111111109</c:v>
                </c:pt>
                <c:pt idx="5975">
                  <c:v>43883.736805555556</c:v>
                </c:pt>
                <c:pt idx="5976">
                  <c:v>43883.737500000003</c:v>
                </c:pt>
                <c:pt idx="5977">
                  <c:v>43883.738194444442</c:v>
                </c:pt>
                <c:pt idx="5978">
                  <c:v>43883.738888888889</c:v>
                </c:pt>
                <c:pt idx="5979">
                  <c:v>43883.739583333336</c:v>
                </c:pt>
                <c:pt idx="5980">
                  <c:v>43883.740277777775</c:v>
                </c:pt>
                <c:pt idx="5981">
                  <c:v>43883.740972222222</c:v>
                </c:pt>
                <c:pt idx="5982">
                  <c:v>43883.741666666669</c:v>
                </c:pt>
                <c:pt idx="5983">
                  <c:v>43883.742361111108</c:v>
                </c:pt>
                <c:pt idx="5984">
                  <c:v>43883.743055555555</c:v>
                </c:pt>
                <c:pt idx="5985">
                  <c:v>43883.743750000001</c:v>
                </c:pt>
                <c:pt idx="5986">
                  <c:v>43883.744444444441</c:v>
                </c:pt>
                <c:pt idx="5987">
                  <c:v>43883.745138888888</c:v>
                </c:pt>
                <c:pt idx="5988">
                  <c:v>43883.745833333334</c:v>
                </c:pt>
                <c:pt idx="5989">
                  <c:v>43883.746527777781</c:v>
                </c:pt>
                <c:pt idx="5990">
                  <c:v>43883.74722222222</c:v>
                </c:pt>
                <c:pt idx="5991">
                  <c:v>43883.747916666667</c:v>
                </c:pt>
                <c:pt idx="5992">
                  <c:v>43883.748611111114</c:v>
                </c:pt>
                <c:pt idx="5993">
                  <c:v>43883.749305555553</c:v>
                </c:pt>
                <c:pt idx="5994">
                  <c:v>43883.75</c:v>
                </c:pt>
                <c:pt idx="5995">
                  <c:v>43883.750694444447</c:v>
                </c:pt>
                <c:pt idx="5996">
                  <c:v>43883.751388888886</c:v>
                </c:pt>
                <c:pt idx="5997">
                  <c:v>43883.752083333333</c:v>
                </c:pt>
                <c:pt idx="5998">
                  <c:v>43883.75277777778</c:v>
                </c:pt>
                <c:pt idx="5999">
                  <c:v>43883.753472222219</c:v>
                </c:pt>
                <c:pt idx="6000">
                  <c:v>43883.754166666666</c:v>
                </c:pt>
                <c:pt idx="6001">
                  <c:v>43883.754861111112</c:v>
                </c:pt>
                <c:pt idx="6002">
                  <c:v>43883.755555555559</c:v>
                </c:pt>
                <c:pt idx="6003">
                  <c:v>43883.756249999999</c:v>
                </c:pt>
                <c:pt idx="6004">
                  <c:v>43883.756944444445</c:v>
                </c:pt>
                <c:pt idx="6005">
                  <c:v>43883.757638888892</c:v>
                </c:pt>
                <c:pt idx="6006">
                  <c:v>43883.758333333331</c:v>
                </c:pt>
                <c:pt idx="6007">
                  <c:v>43883.759027777778</c:v>
                </c:pt>
                <c:pt idx="6008">
                  <c:v>43883.759722222225</c:v>
                </c:pt>
                <c:pt idx="6009">
                  <c:v>43883.760416666664</c:v>
                </c:pt>
                <c:pt idx="6010">
                  <c:v>43883.761111111111</c:v>
                </c:pt>
                <c:pt idx="6011">
                  <c:v>43883.761805555558</c:v>
                </c:pt>
                <c:pt idx="6012">
                  <c:v>43883.762499999997</c:v>
                </c:pt>
                <c:pt idx="6013">
                  <c:v>43883.763194444444</c:v>
                </c:pt>
                <c:pt idx="6014">
                  <c:v>43883.763888888891</c:v>
                </c:pt>
                <c:pt idx="6015">
                  <c:v>43883.76458333333</c:v>
                </c:pt>
                <c:pt idx="6016">
                  <c:v>43883.765277777777</c:v>
                </c:pt>
                <c:pt idx="6017">
                  <c:v>43883.765972222223</c:v>
                </c:pt>
                <c:pt idx="6018">
                  <c:v>43883.76666666667</c:v>
                </c:pt>
                <c:pt idx="6019">
                  <c:v>43883.767361111109</c:v>
                </c:pt>
                <c:pt idx="6020">
                  <c:v>43883.768055555556</c:v>
                </c:pt>
                <c:pt idx="6021">
                  <c:v>43883.768750000003</c:v>
                </c:pt>
                <c:pt idx="6022">
                  <c:v>43883.769444444442</c:v>
                </c:pt>
                <c:pt idx="6023">
                  <c:v>43883.770138888889</c:v>
                </c:pt>
                <c:pt idx="6024">
                  <c:v>43883.770833333336</c:v>
                </c:pt>
                <c:pt idx="6025">
                  <c:v>43883.771527777775</c:v>
                </c:pt>
                <c:pt idx="6026">
                  <c:v>43883.772222222222</c:v>
                </c:pt>
                <c:pt idx="6027">
                  <c:v>43883.772916666669</c:v>
                </c:pt>
                <c:pt idx="6028">
                  <c:v>43883.773611111108</c:v>
                </c:pt>
                <c:pt idx="6029">
                  <c:v>43883.774305555555</c:v>
                </c:pt>
                <c:pt idx="6030">
                  <c:v>43883.775000000001</c:v>
                </c:pt>
                <c:pt idx="6031">
                  <c:v>43883.775694444441</c:v>
                </c:pt>
                <c:pt idx="6032">
                  <c:v>43883.776388888888</c:v>
                </c:pt>
                <c:pt idx="6033">
                  <c:v>43883.777083333334</c:v>
                </c:pt>
                <c:pt idx="6034">
                  <c:v>43883.777777777781</c:v>
                </c:pt>
                <c:pt idx="6035">
                  <c:v>43883.77847222222</c:v>
                </c:pt>
                <c:pt idx="6036">
                  <c:v>43883.779166666667</c:v>
                </c:pt>
                <c:pt idx="6037">
                  <c:v>43883.779861111114</c:v>
                </c:pt>
                <c:pt idx="6038">
                  <c:v>43883.780555555553</c:v>
                </c:pt>
                <c:pt idx="6039">
                  <c:v>43883.78125</c:v>
                </c:pt>
                <c:pt idx="6040">
                  <c:v>43883.781944444447</c:v>
                </c:pt>
                <c:pt idx="6041">
                  <c:v>43883.782638888886</c:v>
                </c:pt>
                <c:pt idx="6042">
                  <c:v>43883.783333333333</c:v>
                </c:pt>
                <c:pt idx="6043">
                  <c:v>43883.78402777778</c:v>
                </c:pt>
                <c:pt idx="6044">
                  <c:v>43883.784722222219</c:v>
                </c:pt>
                <c:pt idx="6045">
                  <c:v>43883.785416666666</c:v>
                </c:pt>
                <c:pt idx="6046">
                  <c:v>43883.786111111112</c:v>
                </c:pt>
                <c:pt idx="6047">
                  <c:v>43883.786805555559</c:v>
                </c:pt>
                <c:pt idx="6048">
                  <c:v>43883.787499999999</c:v>
                </c:pt>
                <c:pt idx="6049">
                  <c:v>43883.788194444445</c:v>
                </c:pt>
                <c:pt idx="6050">
                  <c:v>43883.788888888892</c:v>
                </c:pt>
                <c:pt idx="6051">
                  <c:v>43883.789583333331</c:v>
                </c:pt>
                <c:pt idx="6052">
                  <c:v>43883.790277777778</c:v>
                </c:pt>
                <c:pt idx="6053">
                  <c:v>43883.790972222225</c:v>
                </c:pt>
                <c:pt idx="6054">
                  <c:v>43883.791666666664</c:v>
                </c:pt>
                <c:pt idx="6055">
                  <c:v>43883.792361111111</c:v>
                </c:pt>
                <c:pt idx="6056">
                  <c:v>43883.793055555558</c:v>
                </c:pt>
                <c:pt idx="6057">
                  <c:v>43883.793749999997</c:v>
                </c:pt>
                <c:pt idx="6058">
                  <c:v>43883.794444444444</c:v>
                </c:pt>
                <c:pt idx="6059">
                  <c:v>43883.795138888891</c:v>
                </c:pt>
                <c:pt idx="6060">
                  <c:v>43883.79583333333</c:v>
                </c:pt>
                <c:pt idx="6061">
                  <c:v>43883.796527777777</c:v>
                </c:pt>
                <c:pt idx="6062">
                  <c:v>43883.797222222223</c:v>
                </c:pt>
                <c:pt idx="6063">
                  <c:v>43883.79791666667</c:v>
                </c:pt>
                <c:pt idx="6064">
                  <c:v>43883.798611111109</c:v>
                </c:pt>
                <c:pt idx="6065">
                  <c:v>43883.799305555556</c:v>
                </c:pt>
                <c:pt idx="6066">
                  <c:v>43883.8</c:v>
                </c:pt>
                <c:pt idx="6067">
                  <c:v>43883.800694444442</c:v>
                </c:pt>
                <c:pt idx="6068">
                  <c:v>43883.801388888889</c:v>
                </c:pt>
                <c:pt idx="6069">
                  <c:v>43883.802083333336</c:v>
                </c:pt>
                <c:pt idx="6070">
                  <c:v>43883.802777777775</c:v>
                </c:pt>
                <c:pt idx="6071">
                  <c:v>43883.803472222222</c:v>
                </c:pt>
                <c:pt idx="6072">
                  <c:v>43883.804166666669</c:v>
                </c:pt>
                <c:pt idx="6073">
                  <c:v>43883.804861111108</c:v>
                </c:pt>
                <c:pt idx="6074">
                  <c:v>43883.805555555555</c:v>
                </c:pt>
                <c:pt idx="6075">
                  <c:v>43883.806250000001</c:v>
                </c:pt>
                <c:pt idx="6076">
                  <c:v>43883.806944444441</c:v>
                </c:pt>
                <c:pt idx="6077">
                  <c:v>43883.807638888888</c:v>
                </c:pt>
                <c:pt idx="6078">
                  <c:v>43883.808333333334</c:v>
                </c:pt>
                <c:pt idx="6079">
                  <c:v>43883.809027777781</c:v>
                </c:pt>
                <c:pt idx="6080">
                  <c:v>43883.80972222222</c:v>
                </c:pt>
                <c:pt idx="6081">
                  <c:v>43883.810416666667</c:v>
                </c:pt>
                <c:pt idx="6082">
                  <c:v>43883.811111111114</c:v>
                </c:pt>
                <c:pt idx="6083">
                  <c:v>43883.811805555553</c:v>
                </c:pt>
                <c:pt idx="6084">
                  <c:v>43883.8125</c:v>
                </c:pt>
                <c:pt idx="6085">
                  <c:v>43883.813194444447</c:v>
                </c:pt>
                <c:pt idx="6086">
                  <c:v>43883.813888888886</c:v>
                </c:pt>
                <c:pt idx="6087">
                  <c:v>43883.814583333333</c:v>
                </c:pt>
                <c:pt idx="6088">
                  <c:v>43883.81527777778</c:v>
                </c:pt>
                <c:pt idx="6089">
                  <c:v>43883.815972222219</c:v>
                </c:pt>
                <c:pt idx="6090">
                  <c:v>43883.816666666666</c:v>
                </c:pt>
                <c:pt idx="6091">
                  <c:v>43883.817361111112</c:v>
                </c:pt>
                <c:pt idx="6092">
                  <c:v>43883.818055555559</c:v>
                </c:pt>
                <c:pt idx="6093">
                  <c:v>43883.818749999999</c:v>
                </c:pt>
                <c:pt idx="6094">
                  <c:v>43883.819444444445</c:v>
                </c:pt>
                <c:pt idx="6095">
                  <c:v>43883.820138888892</c:v>
                </c:pt>
                <c:pt idx="6096">
                  <c:v>43883.820833333331</c:v>
                </c:pt>
                <c:pt idx="6097">
                  <c:v>43883.821527777778</c:v>
                </c:pt>
                <c:pt idx="6098">
                  <c:v>43883.822222222225</c:v>
                </c:pt>
                <c:pt idx="6099">
                  <c:v>43883.822916666664</c:v>
                </c:pt>
                <c:pt idx="6100">
                  <c:v>43883.823611111111</c:v>
                </c:pt>
                <c:pt idx="6101">
                  <c:v>43883.824305555558</c:v>
                </c:pt>
                <c:pt idx="6102">
                  <c:v>43883.824999999997</c:v>
                </c:pt>
                <c:pt idx="6103">
                  <c:v>43883.825694444444</c:v>
                </c:pt>
                <c:pt idx="6104">
                  <c:v>43883.826388888891</c:v>
                </c:pt>
                <c:pt idx="6105">
                  <c:v>43883.82708333333</c:v>
                </c:pt>
                <c:pt idx="6106">
                  <c:v>43883.827777777777</c:v>
                </c:pt>
                <c:pt idx="6107">
                  <c:v>43883.828472222223</c:v>
                </c:pt>
                <c:pt idx="6108">
                  <c:v>43883.82916666667</c:v>
                </c:pt>
                <c:pt idx="6109">
                  <c:v>43883.829861111109</c:v>
                </c:pt>
                <c:pt idx="6110">
                  <c:v>43883.830555555556</c:v>
                </c:pt>
                <c:pt idx="6111">
                  <c:v>43883.831250000003</c:v>
                </c:pt>
                <c:pt idx="6112">
                  <c:v>43883.831944444442</c:v>
                </c:pt>
                <c:pt idx="6113">
                  <c:v>43883.832638888889</c:v>
                </c:pt>
                <c:pt idx="6114">
                  <c:v>43883.833333333336</c:v>
                </c:pt>
                <c:pt idx="6115">
                  <c:v>43883.834027777775</c:v>
                </c:pt>
                <c:pt idx="6116">
                  <c:v>43883.834722222222</c:v>
                </c:pt>
                <c:pt idx="6117">
                  <c:v>43883.835416666669</c:v>
                </c:pt>
                <c:pt idx="6118">
                  <c:v>43883.836111111108</c:v>
                </c:pt>
                <c:pt idx="6119">
                  <c:v>43883.836805555555</c:v>
                </c:pt>
                <c:pt idx="6120">
                  <c:v>43883.837500000001</c:v>
                </c:pt>
                <c:pt idx="6121">
                  <c:v>43883.838194444441</c:v>
                </c:pt>
                <c:pt idx="6122">
                  <c:v>43883.838888888888</c:v>
                </c:pt>
                <c:pt idx="6123">
                  <c:v>43883.839583333334</c:v>
                </c:pt>
                <c:pt idx="6124">
                  <c:v>43883.840277777781</c:v>
                </c:pt>
                <c:pt idx="6125">
                  <c:v>43883.84097222222</c:v>
                </c:pt>
                <c:pt idx="6126">
                  <c:v>43883.841666666667</c:v>
                </c:pt>
                <c:pt idx="6127">
                  <c:v>43883.842361111114</c:v>
                </c:pt>
                <c:pt idx="6128">
                  <c:v>43883.843055555553</c:v>
                </c:pt>
                <c:pt idx="6129">
                  <c:v>43883.84375</c:v>
                </c:pt>
                <c:pt idx="6130">
                  <c:v>43883.844444444447</c:v>
                </c:pt>
                <c:pt idx="6131">
                  <c:v>43883.845138888886</c:v>
                </c:pt>
                <c:pt idx="6132">
                  <c:v>43883.845833333333</c:v>
                </c:pt>
                <c:pt idx="6133">
                  <c:v>43883.84652777778</c:v>
                </c:pt>
                <c:pt idx="6134">
                  <c:v>43883.847222222219</c:v>
                </c:pt>
                <c:pt idx="6135">
                  <c:v>43883.847916666666</c:v>
                </c:pt>
                <c:pt idx="6136">
                  <c:v>43883.848611111112</c:v>
                </c:pt>
                <c:pt idx="6137">
                  <c:v>43883.849305555559</c:v>
                </c:pt>
                <c:pt idx="6138">
                  <c:v>43883.85</c:v>
                </c:pt>
                <c:pt idx="6139">
                  <c:v>43883.850694444445</c:v>
                </c:pt>
                <c:pt idx="6140">
                  <c:v>43883.851388888892</c:v>
                </c:pt>
                <c:pt idx="6141">
                  <c:v>43883.852083333331</c:v>
                </c:pt>
                <c:pt idx="6142">
                  <c:v>43883.852777777778</c:v>
                </c:pt>
                <c:pt idx="6143">
                  <c:v>43883.853472222225</c:v>
                </c:pt>
                <c:pt idx="6144">
                  <c:v>43883.854166666664</c:v>
                </c:pt>
                <c:pt idx="6145">
                  <c:v>43883.854861111111</c:v>
                </c:pt>
                <c:pt idx="6146">
                  <c:v>43883.855555555558</c:v>
                </c:pt>
                <c:pt idx="6147">
                  <c:v>43883.856249999997</c:v>
                </c:pt>
                <c:pt idx="6148">
                  <c:v>43883.856944444444</c:v>
                </c:pt>
                <c:pt idx="6149">
                  <c:v>43883.857638888891</c:v>
                </c:pt>
                <c:pt idx="6150">
                  <c:v>43883.85833333333</c:v>
                </c:pt>
                <c:pt idx="6151">
                  <c:v>43883.859027777777</c:v>
                </c:pt>
                <c:pt idx="6152">
                  <c:v>43883.859722222223</c:v>
                </c:pt>
                <c:pt idx="6153">
                  <c:v>43883.86041666667</c:v>
                </c:pt>
                <c:pt idx="6154">
                  <c:v>43883.861111111109</c:v>
                </c:pt>
                <c:pt idx="6155">
                  <c:v>43883.861805555556</c:v>
                </c:pt>
                <c:pt idx="6156">
                  <c:v>43883.862500000003</c:v>
                </c:pt>
                <c:pt idx="6157">
                  <c:v>43883.863194444442</c:v>
                </c:pt>
                <c:pt idx="6158">
                  <c:v>43883.863888888889</c:v>
                </c:pt>
                <c:pt idx="6159">
                  <c:v>43883.864583333336</c:v>
                </c:pt>
                <c:pt idx="6160">
                  <c:v>43883.865277777775</c:v>
                </c:pt>
                <c:pt idx="6161">
                  <c:v>43883.865972222222</c:v>
                </c:pt>
                <c:pt idx="6162">
                  <c:v>43883.866666666669</c:v>
                </c:pt>
                <c:pt idx="6163">
                  <c:v>43883.867361111108</c:v>
                </c:pt>
                <c:pt idx="6164">
                  <c:v>43883.868055555555</c:v>
                </c:pt>
                <c:pt idx="6165">
                  <c:v>43883.868750000001</c:v>
                </c:pt>
                <c:pt idx="6166">
                  <c:v>43883.869444444441</c:v>
                </c:pt>
                <c:pt idx="6167">
                  <c:v>43883.870138888888</c:v>
                </c:pt>
                <c:pt idx="6168">
                  <c:v>43883.870833333334</c:v>
                </c:pt>
                <c:pt idx="6169">
                  <c:v>43883.871527777781</c:v>
                </c:pt>
                <c:pt idx="6170">
                  <c:v>43883.87222222222</c:v>
                </c:pt>
                <c:pt idx="6171">
                  <c:v>43883.872916666667</c:v>
                </c:pt>
                <c:pt idx="6172">
                  <c:v>43883.873611111114</c:v>
                </c:pt>
                <c:pt idx="6173">
                  <c:v>43883.874305555553</c:v>
                </c:pt>
                <c:pt idx="6174">
                  <c:v>43883.875</c:v>
                </c:pt>
                <c:pt idx="6175">
                  <c:v>43883.875694444447</c:v>
                </c:pt>
                <c:pt idx="6176">
                  <c:v>43883.876388888886</c:v>
                </c:pt>
                <c:pt idx="6177">
                  <c:v>43883.877083333333</c:v>
                </c:pt>
                <c:pt idx="6178">
                  <c:v>43883.87777777778</c:v>
                </c:pt>
                <c:pt idx="6179">
                  <c:v>43883.878472222219</c:v>
                </c:pt>
                <c:pt idx="6180">
                  <c:v>43883.879166666666</c:v>
                </c:pt>
                <c:pt idx="6181">
                  <c:v>43883.879861111112</c:v>
                </c:pt>
                <c:pt idx="6182">
                  <c:v>43883.880555555559</c:v>
                </c:pt>
                <c:pt idx="6183">
                  <c:v>43883.881249999999</c:v>
                </c:pt>
                <c:pt idx="6184">
                  <c:v>43883.881944444445</c:v>
                </c:pt>
                <c:pt idx="6185">
                  <c:v>43883.882638888892</c:v>
                </c:pt>
                <c:pt idx="6186">
                  <c:v>43883.883333333331</c:v>
                </c:pt>
                <c:pt idx="6187">
                  <c:v>43883.884027777778</c:v>
                </c:pt>
                <c:pt idx="6188">
                  <c:v>43883.884722222225</c:v>
                </c:pt>
                <c:pt idx="6189">
                  <c:v>43883.885416666664</c:v>
                </c:pt>
                <c:pt idx="6190">
                  <c:v>43883.886111111111</c:v>
                </c:pt>
                <c:pt idx="6191">
                  <c:v>43883.886805555558</c:v>
                </c:pt>
                <c:pt idx="6192">
                  <c:v>43883.887499999997</c:v>
                </c:pt>
                <c:pt idx="6193">
                  <c:v>43883.888194444444</c:v>
                </c:pt>
                <c:pt idx="6194">
                  <c:v>43883.888888888891</c:v>
                </c:pt>
                <c:pt idx="6195">
                  <c:v>43883.88958333333</c:v>
                </c:pt>
                <c:pt idx="6196">
                  <c:v>43883.890277777777</c:v>
                </c:pt>
                <c:pt idx="6197">
                  <c:v>43883.890972222223</c:v>
                </c:pt>
                <c:pt idx="6198">
                  <c:v>43883.89166666667</c:v>
                </c:pt>
                <c:pt idx="6199">
                  <c:v>43883.892361111109</c:v>
                </c:pt>
                <c:pt idx="6200">
                  <c:v>43883.893055555556</c:v>
                </c:pt>
                <c:pt idx="6201">
                  <c:v>43883.893750000003</c:v>
                </c:pt>
                <c:pt idx="6202">
                  <c:v>43883.894444444442</c:v>
                </c:pt>
                <c:pt idx="6203">
                  <c:v>43883.895138888889</c:v>
                </c:pt>
                <c:pt idx="6204">
                  <c:v>43883.895833333336</c:v>
                </c:pt>
                <c:pt idx="6205">
                  <c:v>43883.896527777775</c:v>
                </c:pt>
                <c:pt idx="6206">
                  <c:v>43883.897222222222</c:v>
                </c:pt>
                <c:pt idx="6207">
                  <c:v>43883.897916666669</c:v>
                </c:pt>
                <c:pt idx="6208">
                  <c:v>43883.898611111108</c:v>
                </c:pt>
                <c:pt idx="6209">
                  <c:v>43883.899305555555</c:v>
                </c:pt>
                <c:pt idx="6210">
                  <c:v>43883.9</c:v>
                </c:pt>
                <c:pt idx="6211">
                  <c:v>43883.900694444441</c:v>
                </c:pt>
                <c:pt idx="6212">
                  <c:v>43883.901388888888</c:v>
                </c:pt>
                <c:pt idx="6213">
                  <c:v>43883.902083333334</c:v>
                </c:pt>
                <c:pt idx="6214">
                  <c:v>43883.902777777781</c:v>
                </c:pt>
                <c:pt idx="6215">
                  <c:v>43883.90347222222</c:v>
                </c:pt>
                <c:pt idx="6216">
                  <c:v>43883.904166666667</c:v>
                </c:pt>
                <c:pt idx="6217">
                  <c:v>43883.904861111114</c:v>
                </c:pt>
                <c:pt idx="6218">
                  <c:v>43883.905555555553</c:v>
                </c:pt>
                <c:pt idx="6219">
                  <c:v>43883.90625</c:v>
                </c:pt>
                <c:pt idx="6220">
                  <c:v>43883.906944444447</c:v>
                </c:pt>
                <c:pt idx="6221">
                  <c:v>43883.907638888886</c:v>
                </c:pt>
                <c:pt idx="6222">
                  <c:v>43883.908333333333</c:v>
                </c:pt>
                <c:pt idx="6223">
                  <c:v>43883.90902777778</c:v>
                </c:pt>
                <c:pt idx="6224">
                  <c:v>43883.909722222219</c:v>
                </c:pt>
                <c:pt idx="6225">
                  <c:v>43883.910416666666</c:v>
                </c:pt>
                <c:pt idx="6226">
                  <c:v>43883.911111111112</c:v>
                </c:pt>
                <c:pt idx="6227">
                  <c:v>43883.911805555559</c:v>
                </c:pt>
                <c:pt idx="6228">
                  <c:v>43883.912499999999</c:v>
                </c:pt>
                <c:pt idx="6229">
                  <c:v>43883.913194444445</c:v>
                </c:pt>
                <c:pt idx="6230">
                  <c:v>43883.913888888892</c:v>
                </c:pt>
                <c:pt idx="6231">
                  <c:v>43883.914583333331</c:v>
                </c:pt>
                <c:pt idx="6232">
                  <c:v>43883.915277777778</c:v>
                </c:pt>
                <c:pt idx="6233">
                  <c:v>43883.915972222225</c:v>
                </c:pt>
                <c:pt idx="6234">
                  <c:v>43883.916666666664</c:v>
                </c:pt>
                <c:pt idx="6235">
                  <c:v>43883.917361111111</c:v>
                </c:pt>
                <c:pt idx="6236">
                  <c:v>43883.918055555558</c:v>
                </c:pt>
                <c:pt idx="6237">
                  <c:v>43883.918749999997</c:v>
                </c:pt>
                <c:pt idx="6238">
                  <c:v>43883.919444444444</c:v>
                </c:pt>
                <c:pt idx="6239">
                  <c:v>43883.920138888891</c:v>
                </c:pt>
                <c:pt idx="6240">
                  <c:v>43883.92083333333</c:v>
                </c:pt>
                <c:pt idx="6241">
                  <c:v>43883.921527777777</c:v>
                </c:pt>
                <c:pt idx="6242">
                  <c:v>43883.922222222223</c:v>
                </c:pt>
                <c:pt idx="6243">
                  <c:v>43883.92291666667</c:v>
                </c:pt>
                <c:pt idx="6244">
                  <c:v>43883.923611111109</c:v>
                </c:pt>
                <c:pt idx="6245">
                  <c:v>43883.924305555556</c:v>
                </c:pt>
                <c:pt idx="6246">
                  <c:v>43883.925000000003</c:v>
                </c:pt>
                <c:pt idx="6247">
                  <c:v>43883.925694444442</c:v>
                </c:pt>
                <c:pt idx="6248">
                  <c:v>43883.926388888889</c:v>
                </c:pt>
                <c:pt idx="6249">
                  <c:v>43883.927083333336</c:v>
                </c:pt>
                <c:pt idx="6250">
                  <c:v>43883.927777777775</c:v>
                </c:pt>
                <c:pt idx="6251">
                  <c:v>43883.928472222222</c:v>
                </c:pt>
                <c:pt idx="6252">
                  <c:v>43883.929166666669</c:v>
                </c:pt>
                <c:pt idx="6253">
                  <c:v>43883.929861111108</c:v>
                </c:pt>
                <c:pt idx="6254">
                  <c:v>43883.930555555555</c:v>
                </c:pt>
                <c:pt idx="6255">
                  <c:v>43883.931250000001</c:v>
                </c:pt>
                <c:pt idx="6256">
                  <c:v>43883.931944444441</c:v>
                </c:pt>
                <c:pt idx="6257">
                  <c:v>43883.932638888888</c:v>
                </c:pt>
                <c:pt idx="6258">
                  <c:v>43883.933333333334</c:v>
                </c:pt>
                <c:pt idx="6259">
                  <c:v>43883.934027777781</c:v>
                </c:pt>
                <c:pt idx="6260">
                  <c:v>43883.93472222222</c:v>
                </c:pt>
                <c:pt idx="6261">
                  <c:v>43883.935416666667</c:v>
                </c:pt>
                <c:pt idx="6262">
                  <c:v>43883.936111111114</c:v>
                </c:pt>
                <c:pt idx="6263">
                  <c:v>43883.936805555553</c:v>
                </c:pt>
                <c:pt idx="6264">
                  <c:v>43883.9375</c:v>
                </c:pt>
                <c:pt idx="6265">
                  <c:v>43883.938194444447</c:v>
                </c:pt>
                <c:pt idx="6266">
                  <c:v>43883.938888888886</c:v>
                </c:pt>
                <c:pt idx="6267">
                  <c:v>43883.939583333333</c:v>
                </c:pt>
                <c:pt idx="6268">
                  <c:v>43883.94027777778</c:v>
                </c:pt>
                <c:pt idx="6269">
                  <c:v>43883.940972222219</c:v>
                </c:pt>
                <c:pt idx="6270">
                  <c:v>43883.941666666666</c:v>
                </c:pt>
                <c:pt idx="6271">
                  <c:v>43883.942361111112</c:v>
                </c:pt>
                <c:pt idx="6272">
                  <c:v>43883.943055555559</c:v>
                </c:pt>
                <c:pt idx="6273">
                  <c:v>43883.943749999999</c:v>
                </c:pt>
                <c:pt idx="6274">
                  <c:v>43883.944444444445</c:v>
                </c:pt>
                <c:pt idx="6275">
                  <c:v>43883.945138888892</c:v>
                </c:pt>
                <c:pt idx="6276">
                  <c:v>43883.945833333331</c:v>
                </c:pt>
                <c:pt idx="6277">
                  <c:v>43883.946527777778</c:v>
                </c:pt>
                <c:pt idx="6278">
                  <c:v>43883.947222222225</c:v>
                </c:pt>
                <c:pt idx="6279">
                  <c:v>43883.947916666664</c:v>
                </c:pt>
                <c:pt idx="6280">
                  <c:v>43883.948611111111</c:v>
                </c:pt>
                <c:pt idx="6281">
                  <c:v>43883.949305555558</c:v>
                </c:pt>
                <c:pt idx="6282">
                  <c:v>43883.95</c:v>
                </c:pt>
                <c:pt idx="6283">
                  <c:v>43883.950694444444</c:v>
                </c:pt>
                <c:pt idx="6284">
                  <c:v>43883.951388888891</c:v>
                </c:pt>
                <c:pt idx="6285">
                  <c:v>43883.95208333333</c:v>
                </c:pt>
                <c:pt idx="6286">
                  <c:v>43883.952777777777</c:v>
                </c:pt>
                <c:pt idx="6287">
                  <c:v>43883.953472222223</c:v>
                </c:pt>
                <c:pt idx="6288">
                  <c:v>43883.95416666667</c:v>
                </c:pt>
                <c:pt idx="6289">
                  <c:v>43883.954861111109</c:v>
                </c:pt>
                <c:pt idx="6290">
                  <c:v>43883.955555555556</c:v>
                </c:pt>
                <c:pt idx="6291">
                  <c:v>43883.956250000003</c:v>
                </c:pt>
                <c:pt idx="6292">
                  <c:v>43883.956944444442</c:v>
                </c:pt>
                <c:pt idx="6293">
                  <c:v>43883.957638888889</c:v>
                </c:pt>
                <c:pt idx="6294">
                  <c:v>43883.958333333336</c:v>
                </c:pt>
                <c:pt idx="6295">
                  <c:v>43883.959027777775</c:v>
                </c:pt>
                <c:pt idx="6296">
                  <c:v>43883.959722222222</c:v>
                </c:pt>
                <c:pt idx="6297">
                  <c:v>43883.960416666669</c:v>
                </c:pt>
                <c:pt idx="6298">
                  <c:v>43883.961111111108</c:v>
                </c:pt>
                <c:pt idx="6299">
                  <c:v>43883.961805555555</c:v>
                </c:pt>
                <c:pt idx="6300">
                  <c:v>43883.962500000001</c:v>
                </c:pt>
                <c:pt idx="6301">
                  <c:v>43883.963194444441</c:v>
                </c:pt>
                <c:pt idx="6302">
                  <c:v>43883.963888888888</c:v>
                </c:pt>
                <c:pt idx="6303">
                  <c:v>43883.964583333334</c:v>
                </c:pt>
                <c:pt idx="6304">
                  <c:v>43883.965277777781</c:v>
                </c:pt>
                <c:pt idx="6305">
                  <c:v>43883.96597222222</c:v>
                </c:pt>
                <c:pt idx="6306">
                  <c:v>43883.966666666667</c:v>
                </c:pt>
                <c:pt idx="6307">
                  <c:v>43883.967361111114</c:v>
                </c:pt>
                <c:pt idx="6308">
                  <c:v>43883.968055555553</c:v>
                </c:pt>
                <c:pt idx="6309">
                  <c:v>43883.96875</c:v>
                </c:pt>
                <c:pt idx="6310">
                  <c:v>43883.969444444447</c:v>
                </c:pt>
                <c:pt idx="6311">
                  <c:v>43883.970138888886</c:v>
                </c:pt>
                <c:pt idx="6312">
                  <c:v>43883.970833333333</c:v>
                </c:pt>
                <c:pt idx="6313">
                  <c:v>43883.97152777778</c:v>
                </c:pt>
                <c:pt idx="6314">
                  <c:v>43883.972222222219</c:v>
                </c:pt>
                <c:pt idx="6315">
                  <c:v>43883.972916666666</c:v>
                </c:pt>
                <c:pt idx="6316">
                  <c:v>43883.973611111112</c:v>
                </c:pt>
                <c:pt idx="6317">
                  <c:v>43883.974305555559</c:v>
                </c:pt>
                <c:pt idx="6318">
                  <c:v>43883.974999999999</c:v>
                </c:pt>
                <c:pt idx="6319">
                  <c:v>43883.975694444445</c:v>
                </c:pt>
                <c:pt idx="6320">
                  <c:v>43883.976388888892</c:v>
                </c:pt>
                <c:pt idx="6321">
                  <c:v>43883.977083333331</c:v>
                </c:pt>
                <c:pt idx="6322">
                  <c:v>43883.977777777778</c:v>
                </c:pt>
                <c:pt idx="6323">
                  <c:v>43883.978472222225</c:v>
                </c:pt>
                <c:pt idx="6324">
                  <c:v>43883.979166666664</c:v>
                </c:pt>
                <c:pt idx="6325">
                  <c:v>43883.979861111111</c:v>
                </c:pt>
                <c:pt idx="6326">
                  <c:v>43883.980555555558</c:v>
                </c:pt>
                <c:pt idx="6327">
                  <c:v>43883.981249999997</c:v>
                </c:pt>
                <c:pt idx="6328">
                  <c:v>43883.981944444444</c:v>
                </c:pt>
                <c:pt idx="6329">
                  <c:v>43883.982638888891</c:v>
                </c:pt>
                <c:pt idx="6330">
                  <c:v>43883.98333333333</c:v>
                </c:pt>
                <c:pt idx="6331">
                  <c:v>43883.984027777777</c:v>
                </c:pt>
                <c:pt idx="6332">
                  <c:v>43883.984722222223</c:v>
                </c:pt>
                <c:pt idx="6333">
                  <c:v>43883.98541666667</c:v>
                </c:pt>
                <c:pt idx="6334">
                  <c:v>43883.986111111109</c:v>
                </c:pt>
                <c:pt idx="6335">
                  <c:v>43883.986805555556</c:v>
                </c:pt>
                <c:pt idx="6336">
                  <c:v>43883.987500000003</c:v>
                </c:pt>
                <c:pt idx="6337">
                  <c:v>43883.988194444442</c:v>
                </c:pt>
                <c:pt idx="6338">
                  <c:v>43883.988888888889</c:v>
                </c:pt>
                <c:pt idx="6339">
                  <c:v>43883.989583333336</c:v>
                </c:pt>
                <c:pt idx="6340">
                  <c:v>43883.990277777775</c:v>
                </c:pt>
                <c:pt idx="6341">
                  <c:v>43883.990972222222</c:v>
                </c:pt>
                <c:pt idx="6342">
                  <c:v>43883.991666666669</c:v>
                </c:pt>
                <c:pt idx="6343">
                  <c:v>43883.992361111108</c:v>
                </c:pt>
                <c:pt idx="6344">
                  <c:v>43883.993055555555</c:v>
                </c:pt>
                <c:pt idx="6345">
                  <c:v>43883.993750000001</c:v>
                </c:pt>
                <c:pt idx="6346">
                  <c:v>43883.994444444441</c:v>
                </c:pt>
                <c:pt idx="6347">
                  <c:v>43883.995138888888</c:v>
                </c:pt>
                <c:pt idx="6348">
                  <c:v>43883.995833333334</c:v>
                </c:pt>
                <c:pt idx="6349">
                  <c:v>43883.996527777781</c:v>
                </c:pt>
                <c:pt idx="6350">
                  <c:v>43883.99722222222</c:v>
                </c:pt>
                <c:pt idx="6351">
                  <c:v>43883.997916666667</c:v>
                </c:pt>
                <c:pt idx="6352">
                  <c:v>43883.998611111114</c:v>
                </c:pt>
                <c:pt idx="6353">
                  <c:v>43883.999305555553</c:v>
                </c:pt>
                <c:pt idx="6354">
                  <c:v>43884</c:v>
                </c:pt>
                <c:pt idx="6355">
                  <c:v>43884.000694444447</c:v>
                </c:pt>
                <c:pt idx="6356">
                  <c:v>43884.001388888886</c:v>
                </c:pt>
                <c:pt idx="6357">
                  <c:v>43884.002083333333</c:v>
                </c:pt>
                <c:pt idx="6358">
                  <c:v>43884.00277777778</c:v>
                </c:pt>
                <c:pt idx="6359">
                  <c:v>43884.003472222219</c:v>
                </c:pt>
                <c:pt idx="6360">
                  <c:v>43884.004166666666</c:v>
                </c:pt>
                <c:pt idx="6361">
                  <c:v>43884.004861111112</c:v>
                </c:pt>
                <c:pt idx="6362">
                  <c:v>43884.005555555559</c:v>
                </c:pt>
                <c:pt idx="6363">
                  <c:v>43884.006249999999</c:v>
                </c:pt>
                <c:pt idx="6364">
                  <c:v>43884.006944444445</c:v>
                </c:pt>
                <c:pt idx="6365">
                  <c:v>43884.007638888892</c:v>
                </c:pt>
                <c:pt idx="6366">
                  <c:v>43884.008333333331</c:v>
                </c:pt>
                <c:pt idx="6367">
                  <c:v>43884.009027777778</c:v>
                </c:pt>
                <c:pt idx="6368">
                  <c:v>43884.009722222225</c:v>
                </c:pt>
                <c:pt idx="6369">
                  <c:v>43884.010416666664</c:v>
                </c:pt>
                <c:pt idx="6370">
                  <c:v>43884.011111111111</c:v>
                </c:pt>
                <c:pt idx="6371">
                  <c:v>43884.011805555558</c:v>
                </c:pt>
                <c:pt idx="6372">
                  <c:v>43884.012499999997</c:v>
                </c:pt>
                <c:pt idx="6373">
                  <c:v>43884.013194444444</c:v>
                </c:pt>
                <c:pt idx="6374">
                  <c:v>43884.013888888891</c:v>
                </c:pt>
                <c:pt idx="6375">
                  <c:v>43884.01458333333</c:v>
                </c:pt>
                <c:pt idx="6376">
                  <c:v>43884.015277777777</c:v>
                </c:pt>
                <c:pt idx="6377">
                  <c:v>43884.015972222223</c:v>
                </c:pt>
                <c:pt idx="6378">
                  <c:v>43884.01666666667</c:v>
                </c:pt>
                <c:pt idx="6379">
                  <c:v>43884.017361111109</c:v>
                </c:pt>
                <c:pt idx="6380">
                  <c:v>43884.018055555556</c:v>
                </c:pt>
                <c:pt idx="6381">
                  <c:v>43884.018750000003</c:v>
                </c:pt>
                <c:pt idx="6382">
                  <c:v>43884.019444444442</c:v>
                </c:pt>
                <c:pt idx="6383">
                  <c:v>43884.020138888889</c:v>
                </c:pt>
                <c:pt idx="6384">
                  <c:v>43884.020833333336</c:v>
                </c:pt>
                <c:pt idx="6385">
                  <c:v>43884.021527777775</c:v>
                </c:pt>
                <c:pt idx="6386">
                  <c:v>43884.022222222222</c:v>
                </c:pt>
                <c:pt idx="6387">
                  <c:v>43884.022916666669</c:v>
                </c:pt>
                <c:pt idx="6388">
                  <c:v>43884.023611111108</c:v>
                </c:pt>
                <c:pt idx="6389">
                  <c:v>43884.024305555555</c:v>
                </c:pt>
                <c:pt idx="6390">
                  <c:v>43884.025000000001</c:v>
                </c:pt>
                <c:pt idx="6391">
                  <c:v>43884.025694444441</c:v>
                </c:pt>
                <c:pt idx="6392">
                  <c:v>43884.026388888888</c:v>
                </c:pt>
                <c:pt idx="6393">
                  <c:v>43884.027083333334</c:v>
                </c:pt>
                <c:pt idx="6394">
                  <c:v>43884.027777777781</c:v>
                </c:pt>
                <c:pt idx="6395">
                  <c:v>43884.02847222222</c:v>
                </c:pt>
                <c:pt idx="6396">
                  <c:v>43884.029166666667</c:v>
                </c:pt>
                <c:pt idx="6397">
                  <c:v>43884.029861111114</c:v>
                </c:pt>
                <c:pt idx="6398">
                  <c:v>43884.030555555553</c:v>
                </c:pt>
                <c:pt idx="6399">
                  <c:v>43884.03125</c:v>
                </c:pt>
                <c:pt idx="6400">
                  <c:v>43884.031944444447</c:v>
                </c:pt>
                <c:pt idx="6401">
                  <c:v>43884.032638888886</c:v>
                </c:pt>
                <c:pt idx="6402">
                  <c:v>43884.033333333333</c:v>
                </c:pt>
                <c:pt idx="6403">
                  <c:v>43884.03402777778</c:v>
                </c:pt>
                <c:pt idx="6404">
                  <c:v>43884.034722222219</c:v>
                </c:pt>
                <c:pt idx="6405">
                  <c:v>43884.035416666666</c:v>
                </c:pt>
                <c:pt idx="6406">
                  <c:v>43884.036111111112</c:v>
                </c:pt>
                <c:pt idx="6407">
                  <c:v>43884.036805555559</c:v>
                </c:pt>
                <c:pt idx="6408">
                  <c:v>43884.037499999999</c:v>
                </c:pt>
                <c:pt idx="6409">
                  <c:v>43884.038194444445</c:v>
                </c:pt>
                <c:pt idx="6410">
                  <c:v>43884.038888888892</c:v>
                </c:pt>
                <c:pt idx="6411">
                  <c:v>43884.039583333331</c:v>
                </c:pt>
                <c:pt idx="6412">
                  <c:v>43884.040277777778</c:v>
                </c:pt>
                <c:pt idx="6413">
                  <c:v>43884.040972222225</c:v>
                </c:pt>
                <c:pt idx="6414">
                  <c:v>43884.041666666664</c:v>
                </c:pt>
                <c:pt idx="6415">
                  <c:v>43884.042361111111</c:v>
                </c:pt>
                <c:pt idx="6416">
                  <c:v>43884.043055555558</c:v>
                </c:pt>
                <c:pt idx="6417">
                  <c:v>43884.043749999997</c:v>
                </c:pt>
                <c:pt idx="6418">
                  <c:v>43884.044444444444</c:v>
                </c:pt>
                <c:pt idx="6419">
                  <c:v>43884.045138888891</c:v>
                </c:pt>
                <c:pt idx="6420">
                  <c:v>43884.04583333333</c:v>
                </c:pt>
                <c:pt idx="6421">
                  <c:v>43884.046527777777</c:v>
                </c:pt>
                <c:pt idx="6422">
                  <c:v>43884.047222222223</c:v>
                </c:pt>
                <c:pt idx="6423">
                  <c:v>43884.04791666667</c:v>
                </c:pt>
                <c:pt idx="6424">
                  <c:v>43884.048611111109</c:v>
                </c:pt>
                <c:pt idx="6425">
                  <c:v>43884.049305555556</c:v>
                </c:pt>
                <c:pt idx="6426">
                  <c:v>43884.05</c:v>
                </c:pt>
                <c:pt idx="6427">
                  <c:v>43884.050694444442</c:v>
                </c:pt>
                <c:pt idx="6428">
                  <c:v>43884.051388888889</c:v>
                </c:pt>
                <c:pt idx="6429">
                  <c:v>43884.052083333336</c:v>
                </c:pt>
                <c:pt idx="6430">
                  <c:v>43884.052777777775</c:v>
                </c:pt>
                <c:pt idx="6431">
                  <c:v>43884.053472222222</c:v>
                </c:pt>
                <c:pt idx="6432">
                  <c:v>43884.054166666669</c:v>
                </c:pt>
                <c:pt idx="6433">
                  <c:v>43884.054861111108</c:v>
                </c:pt>
                <c:pt idx="6434">
                  <c:v>43884.055555555555</c:v>
                </c:pt>
                <c:pt idx="6435">
                  <c:v>43884.056250000001</c:v>
                </c:pt>
                <c:pt idx="6436">
                  <c:v>43884.056944444441</c:v>
                </c:pt>
                <c:pt idx="6437">
                  <c:v>43884.057638888888</c:v>
                </c:pt>
                <c:pt idx="6438">
                  <c:v>43884.058333333334</c:v>
                </c:pt>
                <c:pt idx="6439">
                  <c:v>43884.059027777781</c:v>
                </c:pt>
                <c:pt idx="6440">
                  <c:v>43884.05972222222</c:v>
                </c:pt>
                <c:pt idx="6441">
                  <c:v>43884.060416666667</c:v>
                </c:pt>
                <c:pt idx="6442">
                  <c:v>43884.061111111114</c:v>
                </c:pt>
                <c:pt idx="6443">
                  <c:v>43884.061805555553</c:v>
                </c:pt>
                <c:pt idx="6444">
                  <c:v>43884.0625</c:v>
                </c:pt>
                <c:pt idx="6445">
                  <c:v>43884.063194444447</c:v>
                </c:pt>
                <c:pt idx="6446">
                  <c:v>43884.063888888886</c:v>
                </c:pt>
                <c:pt idx="6447">
                  <c:v>43884.064583333333</c:v>
                </c:pt>
                <c:pt idx="6448">
                  <c:v>43884.06527777778</c:v>
                </c:pt>
                <c:pt idx="6449">
                  <c:v>43884.065972222219</c:v>
                </c:pt>
                <c:pt idx="6450">
                  <c:v>43884.066666666666</c:v>
                </c:pt>
                <c:pt idx="6451">
                  <c:v>43884.067361111112</c:v>
                </c:pt>
                <c:pt idx="6452">
                  <c:v>43884.068055555559</c:v>
                </c:pt>
                <c:pt idx="6453">
                  <c:v>43884.068749999999</c:v>
                </c:pt>
                <c:pt idx="6454">
                  <c:v>43884.069444444445</c:v>
                </c:pt>
                <c:pt idx="6455">
                  <c:v>43884.070138888892</c:v>
                </c:pt>
                <c:pt idx="6456">
                  <c:v>43884.070833333331</c:v>
                </c:pt>
                <c:pt idx="6457">
                  <c:v>43884.071527777778</c:v>
                </c:pt>
                <c:pt idx="6458">
                  <c:v>43884.072222222225</c:v>
                </c:pt>
                <c:pt idx="6459">
                  <c:v>43884.072916666664</c:v>
                </c:pt>
                <c:pt idx="6460">
                  <c:v>43884.073611111111</c:v>
                </c:pt>
                <c:pt idx="6461">
                  <c:v>43884.074305555558</c:v>
                </c:pt>
                <c:pt idx="6462">
                  <c:v>43884.074999999997</c:v>
                </c:pt>
                <c:pt idx="6463">
                  <c:v>43884.075694444444</c:v>
                </c:pt>
                <c:pt idx="6464">
                  <c:v>43884.076388888891</c:v>
                </c:pt>
                <c:pt idx="6465">
                  <c:v>43884.07708333333</c:v>
                </c:pt>
                <c:pt idx="6466">
                  <c:v>43884.077777777777</c:v>
                </c:pt>
                <c:pt idx="6467">
                  <c:v>43884.078472222223</c:v>
                </c:pt>
                <c:pt idx="6468">
                  <c:v>43884.07916666667</c:v>
                </c:pt>
                <c:pt idx="6469">
                  <c:v>43884.079861111109</c:v>
                </c:pt>
                <c:pt idx="6470">
                  <c:v>43884.080555555556</c:v>
                </c:pt>
                <c:pt idx="6471">
                  <c:v>43884.081250000003</c:v>
                </c:pt>
                <c:pt idx="6472">
                  <c:v>43884.081944444442</c:v>
                </c:pt>
                <c:pt idx="6473">
                  <c:v>43884.082638888889</c:v>
                </c:pt>
                <c:pt idx="6474">
                  <c:v>43884.083333333336</c:v>
                </c:pt>
                <c:pt idx="6475">
                  <c:v>43884.084027777775</c:v>
                </c:pt>
                <c:pt idx="6476">
                  <c:v>43884.084722222222</c:v>
                </c:pt>
                <c:pt idx="6477">
                  <c:v>43884.085416666669</c:v>
                </c:pt>
                <c:pt idx="6478">
                  <c:v>43884.086111111108</c:v>
                </c:pt>
                <c:pt idx="6479">
                  <c:v>43884.086805555555</c:v>
                </c:pt>
                <c:pt idx="6480">
                  <c:v>43884.087500000001</c:v>
                </c:pt>
                <c:pt idx="6481">
                  <c:v>43884.088194444441</c:v>
                </c:pt>
                <c:pt idx="6482">
                  <c:v>43884.088888888888</c:v>
                </c:pt>
                <c:pt idx="6483">
                  <c:v>43884.089583333334</c:v>
                </c:pt>
                <c:pt idx="6484">
                  <c:v>43884.090277777781</c:v>
                </c:pt>
                <c:pt idx="6485">
                  <c:v>43884.09097222222</c:v>
                </c:pt>
                <c:pt idx="6486">
                  <c:v>43884.091666666667</c:v>
                </c:pt>
                <c:pt idx="6487">
                  <c:v>43884.092361111114</c:v>
                </c:pt>
                <c:pt idx="6488">
                  <c:v>43884.093055555553</c:v>
                </c:pt>
                <c:pt idx="6489">
                  <c:v>43884.09375</c:v>
                </c:pt>
                <c:pt idx="6490">
                  <c:v>43884.094444444447</c:v>
                </c:pt>
                <c:pt idx="6491">
                  <c:v>43884.095138888886</c:v>
                </c:pt>
                <c:pt idx="6492">
                  <c:v>43884.095833333333</c:v>
                </c:pt>
                <c:pt idx="6493">
                  <c:v>43884.09652777778</c:v>
                </c:pt>
                <c:pt idx="6494">
                  <c:v>43884.097222222219</c:v>
                </c:pt>
                <c:pt idx="6495">
                  <c:v>43884.097916666666</c:v>
                </c:pt>
                <c:pt idx="6496">
                  <c:v>43884.098611111112</c:v>
                </c:pt>
                <c:pt idx="6497">
                  <c:v>43884.099305555559</c:v>
                </c:pt>
                <c:pt idx="6498">
                  <c:v>43884.1</c:v>
                </c:pt>
                <c:pt idx="6499">
                  <c:v>43884.100694444445</c:v>
                </c:pt>
                <c:pt idx="6500">
                  <c:v>43884.101388888892</c:v>
                </c:pt>
                <c:pt idx="6501">
                  <c:v>43884.102083333331</c:v>
                </c:pt>
                <c:pt idx="6502">
                  <c:v>43884.102777777778</c:v>
                </c:pt>
                <c:pt idx="6503">
                  <c:v>43884.103472222225</c:v>
                </c:pt>
                <c:pt idx="6504">
                  <c:v>43884.104166666664</c:v>
                </c:pt>
                <c:pt idx="6505">
                  <c:v>43884.104861111111</c:v>
                </c:pt>
                <c:pt idx="6506">
                  <c:v>43884.105555555558</c:v>
                </c:pt>
                <c:pt idx="6507">
                  <c:v>43884.106249999997</c:v>
                </c:pt>
                <c:pt idx="6508">
                  <c:v>43884.106944444444</c:v>
                </c:pt>
                <c:pt idx="6509">
                  <c:v>43884.107638888891</c:v>
                </c:pt>
                <c:pt idx="6510">
                  <c:v>43884.10833333333</c:v>
                </c:pt>
                <c:pt idx="6511">
                  <c:v>43884.109027777777</c:v>
                </c:pt>
                <c:pt idx="6512">
                  <c:v>43884.109722222223</c:v>
                </c:pt>
                <c:pt idx="6513">
                  <c:v>43884.11041666667</c:v>
                </c:pt>
                <c:pt idx="6514">
                  <c:v>43884.111111111109</c:v>
                </c:pt>
                <c:pt idx="6515">
                  <c:v>43884.111805555556</c:v>
                </c:pt>
                <c:pt idx="6516">
                  <c:v>43884.112500000003</c:v>
                </c:pt>
                <c:pt idx="6517">
                  <c:v>43884.113194444442</c:v>
                </c:pt>
                <c:pt idx="6518">
                  <c:v>43884.113888888889</c:v>
                </c:pt>
                <c:pt idx="6519">
                  <c:v>43884.114583333336</c:v>
                </c:pt>
                <c:pt idx="6520">
                  <c:v>43884.115277777775</c:v>
                </c:pt>
                <c:pt idx="6521">
                  <c:v>43884.115972222222</c:v>
                </c:pt>
                <c:pt idx="6522">
                  <c:v>43884.116666666669</c:v>
                </c:pt>
                <c:pt idx="6523">
                  <c:v>43884.117361111108</c:v>
                </c:pt>
                <c:pt idx="6524">
                  <c:v>43884.118055555555</c:v>
                </c:pt>
                <c:pt idx="6525">
                  <c:v>43884.118750000001</c:v>
                </c:pt>
                <c:pt idx="6526">
                  <c:v>43884.119444444441</c:v>
                </c:pt>
                <c:pt idx="6527">
                  <c:v>43884.120138888888</c:v>
                </c:pt>
                <c:pt idx="6528">
                  <c:v>43884.120833333334</c:v>
                </c:pt>
                <c:pt idx="6529">
                  <c:v>43884.121527777781</c:v>
                </c:pt>
                <c:pt idx="6530">
                  <c:v>43884.12222222222</c:v>
                </c:pt>
                <c:pt idx="6531">
                  <c:v>43884.122916666667</c:v>
                </c:pt>
                <c:pt idx="6532">
                  <c:v>43884.123611111114</c:v>
                </c:pt>
                <c:pt idx="6533">
                  <c:v>43884.124305555553</c:v>
                </c:pt>
                <c:pt idx="6534">
                  <c:v>43884.125</c:v>
                </c:pt>
                <c:pt idx="6535">
                  <c:v>43884.125694444447</c:v>
                </c:pt>
                <c:pt idx="6536">
                  <c:v>43884.126388888886</c:v>
                </c:pt>
                <c:pt idx="6537">
                  <c:v>43884.127083333333</c:v>
                </c:pt>
                <c:pt idx="6538">
                  <c:v>43884.12777777778</c:v>
                </c:pt>
                <c:pt idx="6539">
                  <c:v>43884.128472222219</c:v>
                </c:pt>
                <c:pt idx="6540">
                  <c:v>43884.129166666666</c:v>
                </c:pt>
                <c:pt idx="6541">
                  <c:v>43884.129861111112</c:v>
                </c:pt>
                <c:pt idx="6542">
                  <c:v>43884.130555555559</c:v>
                </c:pt>
                <c:pt idx="6543">
                  <c:v>43884.131249999999</c:v>
                </c:pt>
                <c:pt idx="6544">
                  <c:v>43884.131944444445</c:v>
                </c:pt>
                <c:pt idx="6545">
                  <c:v>43884.132638888892</c:v>
                </c:pt>
                <c:pt idx="6546">
                  <c:v>43884.133333333331</c:v>
                </c:pt>
                <c:pt idx="6547">
                  <c:v>43884.134027777778</c:v>
                </c:pt>
                <c:pt idx="6548">
                  <c:v>43884.134722222225</c:v>
                </c:pt>
                <c:pt idx="6549">
                  <c:v>43884.135416666664</c:v>
                </c:pt>
                <c:pt idx="6550">
                  <c:v>43884.136111111111</c:v>
                </c:pt>
                <c:pt idx="6551">
                  <c:v>43884.136805555558</c:v>
                </c:pt>
                <c:pt idx="6552">
                  <c:v>43884.137499999997</c:v>
                </c:pt>
                <c:pt idx="6553">
                  <c:v>43884.138194444444</c:v>
                </c:pt>
                <c:pt idx="6554">
                  <c:v>43884.138888888891</c:v>
                </c:pt>
                <c:pt idx="6555">
                  <c:v>43884.13958333333</c:v>
                </c:pt>
                <c:pt idx="6556">
                  <c:v>43884.140277777777</c:v>
                </c:pt>
                <c:pt idx="6557">
                  <c:v>43884.140972222223</c:v>
                </c:pt>
                <c:pt idx="6558">
                  <c:v>43884.14166666667</c:v>
                </c:pt>
                <c:pt idx="6559">
                  <c:v>43884.142361111109</c:v>
                </c:pt>
                <c:pt idx="6560">
                  <c:v>43884.143055555556</c:v>
                </c:pt>
                <c:pt idx="6561">
                  <c:v>43884.143750000003</c:v>
                </c:pt>
                <c:pt idx="6562">
                  <c:v>43884.144444444442</c:v>
                </c:pt>
                <c:pt idx="6563">
                  <c:v>43884.145138888889</c:v>
                </c:pt>
                <c:pt idx="6564">
                  <c:v>43884.145833333336</c:v>
                </c:pt>
                <c:pt idx="6565">
                  <c:v>43884.146527777775</c:v>
                </c:pt>
                <c:pt idx="6566">
                  <c:v>43884.147222222222</c:v>
                </c:pt>
                <c:pt idx="6567">
                  <c:v>43884.147916666669</c:v>
                </c:pt>
                <c:pt idx="6568">
                  <c:v>43884.148611111108</c:v>
                </c:pt>
                <c:pt idx="6569">
                  <c:v>43884.149305555555</c:v>
                </c:pt>
                <c:pt idx="6570">
                  <c:v>43884.15</c:v>
                </c:pt>
                <c:pt idx="6571">
                  <c:v>43884.150694444441</c:v>
                </c:pt>
                <c:pt idx="6572">
                  <c:v>43884.151388888888</c:v>
                </c:pt>
                <c:pt idx="6573">
                  <c:v>43884.152083333334</c:v>
                </c:pt>
                <c:pt idx="6574">
                  <c:v>43884.152777777781</c:v>
                </c:pt>
                <c:pt idx="6575">
                  <c:v>43884.15347222222</c:v>
                </c:pt>
                <c:pt idx="6576">
                  <c:v>43884.154166666667</c:v>
                </c:pt>
                <c:pt idx="6577">
                  <c:v>43884.154861111114</c:v>
                </c:pt>
                <c:pt idx="6578">
                  <c:v>43884.155555555553</c:v>
                </c:pt>
                <c:pt idx="6579">
                  <c:v>43884.15625</c:v>
                </c:pt>
                <c:pt idx="6580">
                  <c:v>43884.156944444447</c:v>
                </c:pt>
                <c:pt idx="6581">
                  <c:v>43884.157638888886</c:v>
                </c:pt>
                <c:pt idx="6582">
                  <c:v>43884.158333333333</c:v>
                </c:pt>
                <c:pt idx="6583">
                  <c:v>43884.15902777778</c:v>
                </c:pt>
                <c:pt idx="6584">
                  <c:v>43884.159722222219</c:v>
                </c:pt>
                <c:pt idx="6585">
                  <c:v>43884.160416666666</c:v>
                </c:pt>
                <c:pt idx="6586">
                  <c:v>43884.161111111112</c:v>
                </c:pt>
                <c:pt idx="6587">
                  <c:v>43884.161805555559</c:v>
                </c:pt>
                <c:pt idx="6588">
                  <c:v>43884.162499999999</c:v>
                </c:pt>
                <c:pt idx="6589">
                  <c:v>43884.163194444445</c:v>
                </c:pt>
                <c:pt idx="6590">
                  <c:v>43884.163888888892</c:v>
                </c:pt>
                <c:pt idx="6591">
                  <c:v>43884.164583333331</c:v>
                </c:pt>
                <c:pt idx="6592">
                  <c:v>43884.165277777778</c:v>
                </c:pt>
                <c:pt idx="6593">
                  <c:v>43884.165972222225</c:v>
                </c:pt>
                <c:pt idx="6594">
                  <c:v>43884.166666666664</c:v>
                </c:pt>
                <c:pt idx="6595">
                  <c:v>43884.167361111111</c:v>
                </c:pt>
                <c:pt idx="6596">
                  <c:v>43884.168055555558</c:v>
                </c:pt>
                <c:pt idx="6597">
                  <c:v>43884.168749999997</c:v>
                </c:pt>
                <c:pt idx="6598">
                  <c:v>43884.169444444444</c:v>
                </c:pt>
                <c:pt idx="6599">
                  <c:v>43884.170138888891</c:v>
                </c:pt>
                <c:pt idx="6600">
                  <c:v>43884.17083333333</c:v>
                </c:pt>
                <c:pt idx="6601">
                  <c:v>43884.171527777777</c:v>
                </c:pt>
                <c:pt idx="6602">
                  <c:v>43884.172222222223</c:v>
                </c:pt>
                <c:pt idx="6603">
                  <c:v>43884.17291666667</c:v>
                </c:pt>
                <c:pt idx="6604">
                  <c:v>43884.173611111109</c:v>
                </c:pt>
                <c:pt idx="6605">
                  <c:v>43884.174305555556</c:v>
                </c:pt>
                <c:pt idx="6606">
                  <c:v>43884.175000000003</c:v>
                </c:pt>
                <c:pt idx="6607">
                  <c:v>43884.175694444442</c:v>
                </c:pt>
                <c:pt idx="6608">
                  <c:v>43884.176388888889</c:v>
                </c:pt>
                <c:pt idx="6609">
                  <c:v>43884.177083333336</c:v>
                </c:pt>
                <c:pt idx="6610">
                  <c:v>43884.177777777775</c:v>
                </c:pt>
                <c:pt idx="6611">
                  <c:v>43884.178472222222</c:v>
                </c:pt>
                <c:pt idx="6612">
                  <c:v>43884.179166666669</c:v>
                </c:pt>
                <c:pt idx="6613">
                  <c:v>43884.179861111108</c:v>
                </c:pt>
                <c:pt idx="6614">
                  <c:v>43884.180555555555</c:v>
                </c:pt>
                <c:pt idx="6615">
                  <c:v>43884.181250000001</c:v>
                </c:pt>
                <c:pt idx="6616">
                  <c:v>43884.181944444441</c:v>
                </c:pt>
                <c:pt idx="6617">
                  <c:v>43884.182638888888</c:v>
                </c:pt>
                <c:pt idx="6618">
                  <c:v>43884.183333333334</c:v>
                </c:pt>
                <c:pt idx="6619">
                  <c:v>43884.184027777781</c:v>
                </c:pt>
                <c:pt idx="6620">
                  <c:v>43884.18472222222</c:v>
                </c:pt>
                <c:pt idx="6621">
                  <c:v>43884.185416666667</c:v>
                </c:pt>
                <c:pt idx="6622">
                  <c:v>43884.186111111114</c:v>
                </c:pt>
                <c:pt idx="6623">
                  <c:v>43884.186805555553</c:v>
                </c:pt>
                <c:pt idx="6624">
                  <c:v>43884.1875</c:v>
                </c:pt>
                <c:pt idx="6625">
                  <c:v>43884.188194444447</c:v>
                </c:pt>
                <c:pt idx="6626">
                  <c:v>43884.188888888886</c:v>
                </c:pt>
                <c:pt idx="6627">
                  <c:v>43884.189583333333</c:v>
                </c:pt>
                <c:pt idx="6628">
                  <c:v>43884.19027777778</c:v>
                </c:pt>
                <c:pt idx="6629">
                  <c:v>43884.190972222219</c:v>
                </c:pt>
                <c:pt idx="6630">
                  <c:v>43884.191666666666</c:v>
                </c:pt>
                <c:pt idx="6631">
                  <c:v>43884.192361111112</c:v>
                </c:pt>
                <c:pt idx="6632">
                  <c:v>43884.193055555559</c:v>
                </c:pt>
                <c:pt idx="6633">
                  <c:v>43884.193749999999</c:v>
                </c:pt>
                <c:pt idx="6634">
                  <c:v>43884.194444444445</c:v>
                </c:pt>
                <c:pt idx="6635">
                  <c:v>43884.195138888892</c:v>
                </c:pt>
                <c:pt idx="6636">
                  <c:v>43884.195833333331</c:v>
                </c:pt>
                <c:pt idx="6637">
                  <c:v>43884.196527777778</c:v>
                </c:pt>
                <c:pt idx="6638">
                  <c:v>43884.197222222225</c:v>
                </c:pt>
                <c:pt idx="6639">
                  <c:v>43884.197916666664</c:v>
                </c:pt>
                <c:pt idx="6640">
                  <c:v>43884.198611111111</c:v>
                </c:pt>
                <c:pt idx="6641">
                  <c:v>43884.199305555558</c:v>
                </c:pt>
                <c:pt idx="6642">
                  <c:v>43884.2</c:v>
                </c:pt>
                <c:pt idx="6643">
                  <c:v>43884.200694444444</c:v>
                </c:pt>
                <c:pt idx="6644">
                  <c:v>43884.201388888891</c:v>
                </c:pt>
                <c:pt idx="6645">
                  <c:v>43884.20208333333</c:v>
                </c:pt>
                <c:pt idx="6646">
                  <c:v>43884.202777777777</c:v>
                </c:pt>
                <c:pt idx="6647">
                  <c:v>43884.203472222223</c:v>
                </c:pt>
                <c:pt idx="6648">
                  <c:v>43884.20416666667</c:v>
                </c:pt>
                <c:pt idx="6649">
                  <c:v>43884.204861111109</c:v>
                </c:pt>
                <c:pt idx="6650">
                  <c:v>43884.205555555556</c:v>
                </c:pt>
                <c:pt idx="6651">
                  <c:v>43884.206250000003</c:v>
                </c:pt>
                <c:pt idx="6652">
                  <c:v>43884.206944444442</c:v>
                </c:pt>
                <c:pt idx="6653">
                  <c:v>43884.207638888889</c:v>
                </c:pt>
                <c:pt idx="6654">
                  <c:v>43884.208333333336</c:v>
                </c:pt>
                <c:pt idx="6655">
                  <c:v>43884.209027777775</c:v>
                </c:pt>
                <c:pt idx="6656">
                  <c:v>43884.209722222222</c:v>
                </c:pt>
                <c:pt idx="6657">
                  <c:v>43884.210416666669</c:v>
                </c:pt>
                <c:pt idx="6658">
                  <c:v>43884.211111111108</c:v>
                </c:pt>
                <c:pt idx="6659">
                  <c:v>43884.211805555555</c:v>
                </c:pt>
                <c:pt idx="6660">
                  <c:v>43884.212500000001</c:v>
                </c:pt>
                <c:pt idx="6661">
                  <c:v>43884.213194444441</c:v>
                </c:pt>
                <c:pt idx="6662">
                  <c:v>43884.213888888888</c:v>
                </c:pt>
                <c:pt idx="6663">
                  <c:v>43884.214583333334</c:v>
                </c:pt>
                <c:pt idx="6664">
                  <c:v>43884.215277777781</c:v>
                </c:pt>
                <c:pt idx="6665">
                  <c:v>43884.21597222222</c:v>
                </c:pt>
                <c:pt idx="6666">
                  <c:v>43884.216666666667</c:v>
                </c:pt>
                <c:pt idx="6667">
                  <c:v>43884.217361111114</c:v>
                </c:pt>
                <c:pt idx="6668">
                  <c:v>43884.218055555553</c:v>
                </c:pt>
                <c:pt idx="6669">
                  <c:v>43884.21875</c:v>
                </c:pt>
                <c:pt idx="6670">
                  <c:v>43884.219444444447</c:v>
                </c:pt>
                <c:pt idx="6671">
                  <c:v>43884.220138888886</c:v>
                </c:pt>
                <c:pt idx="6672">
                  <c:v>43884.220833333333</c:v>
                </c:pt>
                <c:pt idx="6673">
                  <c:v>43884.22152777778</c:v>
                </c:pt>
                <c:pt idx="6674">
                  <c:v>43884.222222222219</c:v>
                </c:pt>
                <c:pt idx="6675">
                  <c:v>43884.222916666666</c:v>
                </c:pt>
                <c:pt idx="6676">
                  <c:v>43884.223611111112</c:v>
                </c:pt>
                <c:pt idx="6677">
                  <c:v>43884.224305555559</c:v>
                </c:pt>
                <c:pt idx="6678">
                  <c:v>43884.224999999999</c:v>
                </c:pt>
                <c:pt idx="6679">
                  <c:v>43884.225694444445</c:v>
                </c:pt>
                <c:pt idx="6680">
                  <c:v>43884.226388888892</c:v>
                </c:pt>
                <c:pt idx="6681">
                  <c:v>43884.227083333331</c:v>
                </c:pt>
                <c:pt idx="6682">
                  <c:v>43884.227777777778</c:v>
                </c:pt>
                <c:pt idx="6683">
                  <c:v>43884.228472222225</c:v>
                </c:pt>
                <c:pt idx="6684">
                  <c:v>43884.229166666664</c:v>
                </c:pt>
                <c:pt idx="6685">
                  <c:v>43884.229861111111</c:v>
                </c:pt>
                <c:pt idx="6686">
                  <c:v>43884.230555555558</c:v>
                </c:pt>
                <c:pt idx="6687">
                  <c:v>43884.231249999997</c:v>
                </c:pt>
                <c:pt idx="6688">
                  <c:v>43884.231944444444</c:v>
                </c:pt>
                <c:pt idx="6689">
                  <c:v>43884.232638888891</c:v>
                </c:pt>
                <c:pt idx="6690">
                  <c:v>43884.23333333333</c:v>
                </c:pt>
                <c:pt idx="6691">
                  <c:v>43884.234027777777</c:v>
                </c:pt>
                <c:pt idx="6692">
                  <c:v>43884.234722222223</c:v>
                </c:pt>
                <c:pt idx="6693">
                  <c:v>43884.23541666667</c:v>
                </c:pt>
                <c:pt idx="6694">
                  <c:v>43884.236111111109</c:v>
                </c:pt>
                <c:pt idx="6695">
                  <c:v>43884.236805555556</c:v>
                </c:pt>
                <c:pt idx="6696">
                  <c:v>43884.237500000003</c:v>
                </c:pt>
                <c:pt idx="6697">
                  <c:v>43884.238194444442</c:v>
                </c:pt>
                <c:pt idx="6698">
                  <c:v>43884.238888888889</c:v>
                </c:pt>
                <c:pt idx="6699">
                  <c:v>43884.239583333336</c:v>
                </c:pt>
                <c:pt idx="6700">
                  <c:v>43884.240277777775</c:v>
                </c:pt>
                <c:pt idx="6701">
                  <c:v>43884.240972222222</c:v>
                </c:pt>
                <c:pt idx="6702">
                  <c:v>43884.241666666669</c:v>
                </c:pt>
                <c:pt idx="6703">
                  <c:v>43884.242361111108</c:v>
                </c:pt>
                <c:pt idx="6704">
                  <c:v>43884.243055555555</c:v>
                </c:pt>
                <c:pt idx="6705">
                  <c:v>43884.243750000001</c:v>
                </c:pt>
                <c:pt idx="6706">
                  <c:v>43884.244444444441</c:v>
                </c:pt>
                <c:pt idx="6707">
                  <c:v>43884.245138888888</c:v>
                </c:pt>
                <c:pt idx="6708">
                  <c:v>43884.245833333334</c:v>
                </c:pt>
                <c:pt idx="6709">
                  <c:v>43884.246527777781</c:v>
                </c:pt>
                <c:pt idx="6710">
                  <c:v>43884.24722222222</c:v>
                </c:pt>
                <c:pt idx="6711">
                  <c:v>43884.247916666667</c:v>
                </c:pt>
                <c:pt idx="6712">
                  <c:v>43884.248611111114</c:v>
                </c:pt>
                <c:pt idx="6713">
                  <c:v>43884.249305555553</c:v>
                </c:pt>
                <c:pt idx="6714">
                  <c:v>43884.25</c:v>
                </c:pt>
                <c:pt idx="6715">
                  <c:v>43884.250694444447</c:v>
                </c:pt>
                <c:pt idx="6716">
                  <c:v>43884.251388888886</c:v>
                </c:pt>
                <c:pt idx="6717">
                  <c:v>43884.252083333333</c:v>
                </c:pt>
                <c:pt idx="6718">
                  <c:v>43884.25277777778</c:v>
                </c:pt>
                <c:pt idx="6719">
                  <c:v>43884.253472222219</c:v>
                </c:pt>
                <c:pt idx="6720">
                  <c:v>43884.254166666666</c:v>
                </c:pt>
                <c:pt idx="6721">
                  <c:v>43884.254861111112</c:v>
                </c:pt>
                <c:pt idx="6722">
                  <c:v>43884.255555555559</c:v>
                </c:pt>
                <c:pt idx="6723">
                  <c:v>43884.256249999999</c:v>
                </c:pt>
                <c:pt idx="6724">
                  <c:v>43884.256944444445</c:v>
                </c:pt>
                <c:pt idx="6725">
                  <c:v>43884.257638888892</c:v>
                </c:pt>
                <c:pt idx="6726">
                  <c:v>43884.258333333331</c:v>
                </c:pt>
                <c:pt idx="6727">
                  <c:v>43884.259027777778</c:v>
                </c:pt>
                <c:pt idx="6728">
                  <c:v>43884.259722222225</c:v>
                </c:pt>
                <c:pt idx="6729">
                  <c:v>43884.260416666664</c:v>
                </c:pt>
                <c:pt idx="6730">
                  <c:v>43884.261111111111</c:v>
                </c:pt>
                <c:pt idx="6731">
                  <c:v>43884.261805555558</c:v>
                </c:pt>
                <c:pt idx="6732">
                  <c:v>43884.262499999997</c:v>
                </c:pt>
                <c:pt idx="6733">
                  <c:v>43884.263194444444</c:v>
                </c:pt>
                <c:pt idx="6734">
                  <c:v>43884.263888888891</c:v>
                </c:pt>
                <c:pt idx="6735">
                  <c:v>43884.26458333333</c:v>
                </c:pt>
                <c:pt idx="6736">
                  <c:v>43884.265277777777</c:v>
                </c:pt>
                <c:pt idx="6737">
                  <c:v>43884.265972222223</c:v>
                </c:pt>
                <c:pt idx="6738">
                  <c:v>43884.26666666667</c:v>
                </c:pt>
                <c:pt idx="6739">
                  <c:v>43884.267361111109</c:v>
                </c:pt>
                <c:pt idx="6740">
                  <c:v>43884.268055555556</c:v>
                </c:pt>
                <c:pt idx="6741">
                  <c:v>43884.268750000003</c:v>
                </c:pt>
                <c:pt idx="6742">
                  <c:v>43884.269444444442</c:v>
                </c:pt>
                <c:pt idx="6743">
                  <c:v>43884.270138888889</c:v>
                </c:pt>
                <c:pt idx="6744">
                  <c:v>43884.270833333336</c:v>
                </c:pt>
                <c:pt idx="6745">
                  <c:v>43884.271527777775</c:v>
                </c:pt>
                <c:pt idx="6746">
                  <c:v>43884.272222222222</c:v>
                </c:pt>
                <c:pt idx="6747">
                  <c:v>43884.272916666669</c:v>
                </c:pt>
                <c:pt idx="6748">
                  <c:v>43884.273611111108</c:v>
                </c:pt>
                <c:pt idx="6749">
                  <c:v>43884.274305555555</c:v>
                </c:pt>
                <c:pt idx="6750">
                  <c:v>43884.275000000001</c:v>
                </c:pt>
                <c:pt idx="6751">
                  <c:v>43884.275694444441</c:v>
                </c:pt>
                <c:pt idx="6752">
                  <c:v>43884.276388888888</c:v>
                </c:pt>
                <c:pt idx="6753">
                  <c:v>43884.277083333334</c:v>
                </c:pt>
                <c:pt idx="6754">
                  <c:v>43884.277777777781</c:v>
                </c:pt>
                <c:pt idx="6755">
                  <c:v>43884.27847222222</c:v>
                </c:pt>
                <c:pt idx="6756">
                  <c:v>43884.279166666667</c:v>
                </c:pt>
                <c:pt idx="6757">
                  <c:v>43884.279861111114</c:v>
                </c:pt>
                <c:pt idx="6758">
                  <c:v>43884.280555555553</c:v>
                </c:pt>
                <c:pt idx="6759">
                  <c:v>43884.28125</c:v>
                </c:pt>
                <c:pt idx="6760">
                  <c:v>43884.281944444447</c:v>
                </c:pt>
                <c:pt idx="6761">
                  <c:v>43884.282638888886</c:v>
                </c:pt>
                <c:pt idx="6762">
                  <c:v>43884.283333333333</c:v>
                </c:pt>
                <c:pt idx="6763">
                  <c:v>43884.28402777778</c:v>
                </c:pt>
                <c:pt idx="6764">
                  <c:v>43884.284722222219</c:v>
                </c:pt>
                <c:pt idx="6765">
                  <c:v>43884.285416666666</c:v>
                </c:pt>
                <c:pt idx="6766">
                  <c:v>43884.286111111112</c:v>
                </c:pt>
                <c:pt idx="6767">
                  <c:v>43884.286805555559</c:v>
                </c:pt>
                <c:pt idx="6768">
                  <c:v>43884.287499999999</c:v>
                </c:pt>
                <c:pt idx="6769">
                  <c:v>43884.288194444445</c:v>
                </c:pt>
                <c:pt idx="6770">
                  <c:v>43884.288888888892</c:v>
                </c:pt>
                <c:pt idx="6771">
                  <c:v>43884.289583333331</c:v>
                </c:pt>
                <c:pt idx="6772">
                  <c:v>43884.290277777778</c:v>
                </c:pt>
                <c:pt idx="6773">
                  <c:v>43884.290972222225</c:v>
                </c:pt>
                <c:pt idx="6774">
                  <c:v>43884.291666666664</c:v>
                </c:pt>
                <c:pt idx="6775">
                  <c:v>43884.292361111111</c:v>
                </c:pt>
                <c:pt idx="6776">
                  <c:v>43884.293055555558</c:v>
                </c:pt>
                <c:pt idx="6777">
                  <c:v>43884.293749999997</c:v>
                </c:pt>
                <c:pt idx="6778">
                  <c:v>43884.294444444444</c:v>
                </c:pt>
                <c:pt idx="6779">
                  <c:v>43884.295138888891</c:v>
                </c:pt>
                <c:pt idx="6780">
                  <c:v>43884.29583333333</c:v>
                </c:pt>
                <c:pt idx="6781">
                  <c:v>43884.296527777777</c:v>
                </c:pt>
                <c:pt idx="6782">
                  <c:v>43884.297222222223</c:v>
                </c:pt>
                <c:pt idx="6783">
                  <c:v>43884.29791666667</c:v>
                </c:pt>
                <c:pt idx="6784">
                  <c:v>43884.298611111109</c:v>
                </c:pt>
                <c:pt idx="6785">
                  <c:v>43884.299305555556</c:v>
                </c:pt>
                <c:pt idx="6786">
                  <c:v>43884.3</c:v>
                </c:pt>
                <c:pt idx="6787">
                  <c:v>43884.300694444442</c:v>
                </c:pt>
                <c:pt idx="6788">
                  <c:v>43884.301388888889</c:v>
                </c:pt>
                <c:pt idx="6789">
                  <c:v>43884.302083333336</c:v>
                </c:pt>
                <c:pt idx="6790">
                  <c:v>43884.302777777775</c:v>
                </c:pt>
                <c:pt idx="6791">
                  <c:v>43884.303472222222</c:v>
                </c:pt>
                <c:pt idx="6792">
                  <c:v>43884.304166666669</c:v>
                </c:pt>
                <c:pt idx="6793">
                  <c:v>43884.304861111108</c:v>
                </c:pt>
                <c:pt idx="6794">
                  <c:v>43884.305555555555</c:v>
                </c:pt>
                <c:pt idx="6795">
                  <c:v>43884.306250000001</c:v>
                </c:pt>
                <c:pt idx="6796">
                  <c:v>43884.306944444441</c:v>
                </c:pt>
                <c:pt idx="6797">
                  <c:v>43884.307638888888</c:v>
                </c:pt>
                <c:pt idx="6798">
                  <c:v>43884.308333333334</c:v>
                </c:pt>
                <c:pt idx="6799">
                  <c:v>43884.309027777781</c:v>
                </c:pt>
                <c:pt idx="6800">
                  <c:v>43884.30972222222</c:v>
                </c:pt>
                <c:pt idx="6801">
                  <c:v>43884.310416666667</c:v>
                </c:pt>
                <c:pt idx="6802">
                  <c:v>43884.311111111114</c:v>
                </c:pt>
                <c:pt idx="6803">
                  <c:v>43884.311805555553</c:v>
                </c:pt>
                <c:pt idx="6804">
                  <c:v>43884.3125</c:v>
                </c:pt>
                <c:pt idx="6805">
                  <c:v>43884.313194444447</c:v>
                </c:pt>
                <c:pt idx="6806">
                  <c:v>43884.313888888886</c:v>
                </c:pt>
                <c:pt idx="6807">
                  <c:v>43884.314583333333</c:v>
                </c:pt>
                <c:pt idx="6808">
                  <c:v>43884.31527777778</c:v>
                </c:pt>
                <c:pt idx="6809">
                  <c:v>43884.315972222219</c:v>
                </c:pt>
                <c:pt idx="6810">
                  <c:v>43884.316666666666</c:v>
                </c:pt>
                <c:pt idx="6811">
                  <c:v>43884.317361111112</c:v>
                </c:pt>
                <c:pt idx="6812">
                  <c:v>43884.318055555559</c:v>
                </c:pt>
                <c:pt idx="6813">
                  <c:v>43884.318749999999</c:v>
                </c:pt>
                <c:pt idx="6814">
                  <c:v>43884.319444444445</c:v>
                </c:pt>
                <c:pt idx="6815">
                  <c:v>43884.320138888892</c:v>
                </c:pt>
                <c:pt idx="6816">
                  <c:v>43884.320833333331</c:v>
                </c:pt>
                <c:pt idx="6817">
                  <c:v>43884.321527777778</c:v>
                </c:pt>
                <c:pt idx="6818">
                  <c:v>43884.322222222225</c:v>
                </c:pt>
                <c:pt idx="6819">
                  <c:v>43884.322916666664</c:v>
                </c:pt>
                <c:pt idx="6820">
                  <c:v>43884.323611111111</c:v>
                </c:pt>
                <c:pt idx="6821">
                  <c:v>43884.324305555558</c:v>
                </c:pt>
                <c:pt idx="6822">
                  <c:v>43884.324999999997</c:v>
                </c:pt>
                <c:pt idx="6823">
                  <c:v>43884.325694444444</c:v>
                </c:pt>
                <c:pt idx="6824">
                  <c:v>43884.326388888891</c:v>
                </c:pt>
                <c:pt idx="6825">
                  <c:v>43884.32708333333</c:v>
                </c:pt>
                <c:pt idx="6826">
                  <c:v>43884.327777777777</c:v>
                </c:pt>
                <c:pt idx="6827">
                  <c:v>43884.328472222223</c:v>
                </c:pt>
                <c:pt idx="6828">
                  <c:v>43884.32916666667</c:v>
                </c:pt>
                <c:pt idx="6829">
                  <c:v>43884.329861111109</c:v>
                </c:pt>
                <c:pt idx="6830">
                  <c:v>43884.330555555556</c:v>
                </c:pt>
                <c:pt idx="6831">
                  <c:v>43884.331250000003</c:v>
                </c:pt>
                <c:pt idx="6832">
                  <c:v>43884.331944444442</c:v>
                </c:pt>
                <c:pt idx="6833">
                  <c:v>43884.332638888889</c:v>
                </c:pt>
                <c:pt idx="6834">
                  <c:v>43884.333333333336</c:v>
                </c:pt>
                <c:pt idx="6835">
                  <c:v>43884.334027777775</c:v>
                </c:pt>
                <c:pt idx="6836">
                  <c:v>43884.334722222222</c:v>
                </c:pt>
                <c:pt idx="6837">
                  <c:v>43884.335416666669</c:v>
                </c:pt>
                <c:pt idx="6838">
                  <c:v>43884.336111111108</c:v>
                </c:pt>
                <c:pt idx="6839">
                  <c:v>43884.336805555555</c:v>
                </c:pt>
                <c:pt idx="6840">
                  <c:v>43884.337500000001</c:v>
                </c:pt>
                <c:pt idx="6841">
                  <c:v>43884.338194444441</c:v>
                </c:pt>
                <c:pt idx="6842">
                  <c:v>43884.338888888888</c:v>
                </c:pt>
                <c:pt idx="6843">
                  <c:v>43884.339583333334</c:v>
                </c:pt>
                <c:pt idx="6844">
                  <c:v>43884.340277777781</c:v>
                </c:pt>
                <c:pt idx="6845">
                  <c:v>43884.34097222222</c:v>
                </c:pt>
                <c:pt idx="6846">
                  <c:v>43884.341666666667</c:v>
                </c:pt>
                <c:pt idx="6847">
                  <c:v>43884.342361111114</c:v>
                </c:pt>
                <c:pt idx="6848">
                  <c:v>43884.343055555553</c:v>
                </c:pt>
                <c:pt idx="6849">
                  <c:v>43884.34375</c:v>
                </c:pt>
                <c:pt idx="6850">
                  <c:v>43884.344444444447</c:v>
                </c:pt>
                <c:pt idx="6851">
                  <c:v>43884.345138888886</c:v>
                </c:pt>
                <c:pt idx="6852">
                  <c:v>43884.345833333333</c:v>
                </c:pt>
                <c:pt idx="6853">
                  <c:v>43884.34652777778</c:v>
                </c:pt>
                <c:pt idx="6854">
                  <c:v>43884.347222222219</c:v>
                </c:pt>
                <c:pt idx="6855">
                  <c:v>43884.347916666666</c:v>
                </c:pt>
                <c:pt idx="6856">
                  <c:v>43884.348611111112</c:v>
                </c:pt>
                <c:pt idx="6857">
                  <c:v>43884.349305555559</c:v>
                </c:pt>
                <c:pt idx="6858">
                  <c:v>43884.35</c:v>
                </c:pt>
                <c:pt idx="6859">
                  <c:v>43884.350694444445</c:v>
                </c:pt>
                <c:pt idx="6860">
                  <c:v>43884.351388888892</c:v>
                </c:pt>
                <c:pt idx="6861">
                  <c:v>43884.352083333331</c:v>
                </c:pt>
                <c:pt idx="6862">
                  <c:v>43884.352777777778</c:v>
                </c:pt>
                <c:pt idx="6863">
                  <c:v>43884.353472222225</c:v>
                </c:pt>
                <c:pt idx="6864">
                  <c:v>43884.354166666664</c:v>
                </c:pt>
                <c:pt idx="6865">
                  <c:v>43884.354861111111</c:v>
                </c:pt>
                <c:pt idx="6866">
                  <c:v>43884.355555555558</c:v>
                </c:pt>
                <c:pt idx="6867">
                  <c:v>43884.356249999997</c:v>
                </c:pt>
                <c:pt idx="6868">
                  <c:v>43884.356944444444</c:v>
                </c:pt>
                <c:pt idx="6869">
                  <c:v>43884.357638888891</c:v>
                </c:pt>
                <c:pt idx="6870">
                  <c:v>43884.35833333333</c:v>
                </c:pt>
                <c:pt idx="6871">
                  <c:v>43884.359027777777</c:v>
                </c:pt>
                <c:pt idx="6872">
                  <c:v>43884.359722222223</c:v>
                </c:pt>
                <c:pt idx="6873">
                  <c:v>43884.36041666667</c:v>
                </c:pt>
                <c:pt idx="6874">
                  <c:v>43884.361111111109</c:v>
                </c:pt>
                <c:pt idx="6875">
                  <c:v>43884.361805555556</c:v>
                </c:pt>
                <c:pt idx="6876">
                  <c:v>43884.362500000003</c:v>
                </c:pt>
                <c:pt idx="6877">
                  <c:v>43884.363194444442</c:v>
                </c:pt>
                <c:pt idx="6878">
                  <c:v>43884.363888888889</c:v>
                </c:pt>
                <c:pt idx="6879">
                  <c:v>43884.364583333336</c:v>
                </c:pt>
                <c:pt idx="6880">
                  <c:v>43884.365277777775</c:v>
                </c:pt>
                <c:pt idx="6881">
                  <c:v>43884.365972222222</c:v>
                </c:pt>
                <c:pt idx="6882">
                  <c:v>43884.366666666669</c:v>
                </c:pt>
                <c:pt idx="6883">
                  <c:v>43884.367361111108</c:v>
                </c:pt>
                <c:pt idx="6884">
                  <c:v>43884.368055555555</c:v>
                </c:pt>
                <c:pt idx="6885">
                  <c:v>43884.368750000001</c:v>
                </c:pt>
                <c:pt idx="6886">
                  <c:v>43884.369444444441</c:v>
                </c:pt>
                <c:pt idx="6887">
                  <c:v>43884.370138888888</c:v>
                </c:pt>
                <c:pt idx="6888">
                  <c:v>43884.370833333334</c:v>
                </c:pt>
                <c:pt idx="6889">
                  <c:v>43884.371527777781</c:v>
                </c:pt>
                <c:pt idx="6890">
                  <c:v>43884.37222222222</c:v>
                </c:pt>
                <c:pt idx="6891">
                  <c:v>43884.372916666667</c:v>
                </c:pt>
                <c:pt idx="6892">
                  <c:v>43884.373611111114</c:v>
                </c:pt>
                <c:pt idx="6893">
                  <c:v>43884.374305555553</c:v>
                </c:pt>
                <c:pt idx="6894">
                  <c:v>43884.375</c:v>
                </c:pt>
                <c:pt idx="6895">
                  <c:v>43884.375694444447</c:v>
                </c:pt>
                <c:pt idx="6896">
                  <c:v>43884.376388888886</c:v>
                </c:pt>
                <c:pt idx="6897">
                  <c:v>43884.377083333333</c:v>
                </c:pt>
                <c:pt idx="6898">
                  <c:v>43884.37777777778</c:v>
                </c:pt>
                <c:pt idx="6899">
                  <c:v>43884.378472222219</c:v>
                </c:pt>
                <c:pt idx="6900">
                  <c:v>43884.379166666666</c:v>
                </c:pt>
                <c:pt idx="6901">
                  <c:v>43884.379861111112</c:v>
                </c:pt>
                <c:pt idx="6902">
                  <c:v>43884.380555555559</c:v>
                </c:pt>
                <c:pt idx="6903">
                  <c:v>43884.381249999999</c:v>
                </c:pt>
                <c:pt idx="6904">
                  <c:v>43884.381944444445</c:v>
                </c:pt>
                <c:pt idx="6905">
                  <c:v>43884.382638888892</c:v>
                </c:pt>
                <c:pt idx="6906">
                  <c:v>43884.383333333331</c:v>
                </c:pt>
                <c:pt idx="6907">
                  <c:v>43884.384027777778</c:v>
                </c:pt>
                <c:pt idx="6908">
                  <c:v>43884.384722222225</c:v>
                </c:pt>
                <c:pt idx="6909">
                  <c:v>43884.385416666664</c:v>
                </c:pt>
                <c:pt idx="6910">
                  <c:v>43884.386111111111</c:v>
                </c:pt>
                <c:pt idx="6911">
                  <c:v>43884.386805555558</c:v>
                </c:pt>
                <c:pt idx="6912">
                  <c:v>43884.387499999997</c:v>
                </c:pt>
                <c:pt idx="6913">
                  <c:v>43884.388194444444</c:v>
                </c:pt>
                <c:pt idx="6914">
                  <c:v>43884.388888888891</c:v>
                </c:pt>
                <c:pt idx="6915">
                  <c:v>43884.38958333333</c:v>
                </c:pt>
                <c:pt idx="6916">
                  <c:v>43884.390277777777</c:v>
                </c:pt>
                <c:pt idx="6917">
                  <c:v>43884.390972222223</c:v>
                </c:pt>
                <c:pt idx="6918">
                  <c:v>43884.39166666667</c:v>
                </c:pt>
                <c:pt idx="6919">
                  <c:v>43884.392361111109</c:v>
                </c:pt>
                <c:pt idx="6920">
                  <c:v>43884.393055555556</c:v>
                </c:pt>
                <c:pt idx="6921">
                  <c:v>43884.393750000003</c:v>
                </c:pt>
                <c:pt idx="6922">
                  <c:v>43884.394444444442</c:v>
                </c:pt>
                <c:pt idx="6923">
                  <c:v>43884.395138888889</c:v>
                </c:pt>
                <c:pt idx="6924">
                  <c:v>43884.395833333336</c:v>
                </c:pt>
                <c:pt idx="6925">
                  <c:v>43884.396527777775</c:v>
                </c:pt>
                <c:pt idx="6926">
                  <c:v>43884.397222222222</c:v>
                </c:pt>
                <c:pt idx="6927">
                  <c:v>43884.397916666669</c:v>
                </c:pt>
                <c:pt idx="6928">
                  <c:v>43884.398611111108</c:v>
                </c:pt>
                <c:pt idx="6929">
                  <c:v>43884.399305555555</c:v>
                </c:pt>
                <c:pt idx="6930">
                  <c:v>43884.4</c:v>
                </c:pt>
                <c:pt idx="6931">
                  <c:v>43884.400694444441</c:v>
                </c:pt>
                <c:pt idx="6932">
                  <c:v>43884.401388888888</c:v>
                </c:pt>
                <c:pt idx="6933">
                  <c:v>43884.402083333334</c:v>
                </c:pt>
                <c:pt idx="6934">
                  <c:v>43884.402777777781</c:v>
                </c:pt>
                <c:pt idx="6935">
                  <c:v>43884.40347222222</c:v>
                </c:pt>
                <c:pt idx="6936">
                  <c:v>43884.404166666667</c:v>
                </c:pt>
                <c:pt idx="6937">
                  <c:v>43884.404861111114</c:v>
                </c:pt>
                <c:pt idx="6938">
                  <c:v>43884.405555555553</c:v>
                </c:pt>
                <c:pt idx="6939">
                  <c:v>43884.40625</c:v>
                </c:pt>
                <c:pt idx="6940">
                  <c:v>43884.406944444447</c:v>
                </c:pt>
                <c:pt idx="6941">
                  <c:v>43884.407638888886</c:v>
                </c:pt>
                <c:pt idx="6942">
                  <c:v>43884.408333333333</c:v>
                </c:pt>
                <c:pt idx="6943">
                  <c:v>43884.40902777778</c:v>
                </c:pt>
                <c:pt idx="6944">
                  <c:v>43884.409722222219</c:v>
                </c:pt>
                <c:pt idx="6945">
                  <c:v>43884.410416666666</c:v>
                </c:pt>
                <c:pt idx="6946">
                  <c:v>43884.411111111112</c:v>
                </c:pt>
                <c:pt idx="6947">
                  <c:v>43884.411805555559</c:v>
                </c:pt>
                <c:pt idx="6948">
                  <c:v>43884.412499999999</c:v>
                </c:pt>
                <c:pt idx="6949">
                  <c:v>43884.413194444445</c:v>
                </c:pt>
                <c:pt idx="6950">
                  <c:v>43884.413888888892</c:v>
                </c:pt>
                <c:pt idx="6951">
                  <c:v>43884.414583333331</c:v>
                </c:pt>
                <c:pt idx="6952">
                  <c:v>43884.415277777778</c:v>
                </c:pt>
                <c:pt idx="6953">
                  <c:v>43884.415972222225</c:v>
                </c:pt>
                <c:pt idx="6954">
                  <c:v>43884.416666666664</c:v>
                </c:pt>
                <c:pt idx="6955">
                  <c:v>43884.417361111111</c:v>
                </c:pt>
                <c:pt idx="6956">
                  <c:v>43884.418055555558</c:v>
                </c:pt>
                <c:pt idx="6957">
                  <c:v>43884.418749999997</c:v>
                </c:pt>
                <c:pt idx="6958">
                  <c:v>43884.419444444444</c:v>
                </c:pt>
                <c:pt idx="6959">
                  <c:v>43884.420138888891</c:v>
                </c:pt>
                <c:pt idx="6960">
                  <c:v>43884.42083333333</c:v>
                </c:pt>
                <c:pt idx="6961">
                  <c:v>43884.421527777777</c:v>
                </c:pt>
                <c:pt idx="6962">
                  <c:v>43884.422222222223</c:v>
                </c:pt>
                <c:pt idx="6963">
                  <c:v>43884.42291666667</c:v>
                </c:pt>
                <c:pt idx="6964">
                  <c:v>43884.423611111109</c:v>
                </c:pt>
                <c:pt idx="6965">
                  <c:v>43884.424305555556</c:v>
                </c:pt>
                <c:pt idx="6966">
                  <c:v>43884.425000000003</c:v>
                </c:pt>
                <c:pt idx="6967">
                  <c:v>43884.425694444442</c:v>
                </c:pt>
                <c:pt idx="6968">
                  <c:v>43884.426388888889</c:v>
                </c:pt>
                <c:pt idx="6969">
                  <c:v>43884.427083333336</c:v>
                </c:pt>
                <c:pt idx="6970">
                  <c:v>43884.427777777775</c:v>
                </c:pt>
                <c:pt idx="6971">
                  <c:v>43884.428472222222</c:v>
                </c:pt>
                <c:pt idx="6972">
                  <c:v>43884.429166666669</c:v>
                </c:pt>
                <c:pt idx="6973">
                  <c:v>43884.429861111108</c:v>
                </c:pt>
                <c:pt idx="6974">
                  <c:v>43884.430555555555</c:v>
                </c:pt>
                <c:pt idx="6975">
                  <c:v>43884.431250000001</c:v>
                </c:pt>
                <c:pt idx="6976">
                  <c:v>43884.431944444441</c:v>
                </c:pt>
                <c:pt idx="6977">
                  <c:v>43884.432638888888</c:v>
                </c:pt>
                <c:pt idx="6978">
                  <c:v>43884.433333333334</c:v>
                </c:pt>
                <c:pt idx="6979">
                  <c:v>43884.434027777781</c:v>
                </c:pt>
                <c:pt idx="6980">
                  <c:v>43884.43472222222</c:v>
                </c:pt>
                <c:pt idx="6981">
                  <c:v>43884.435416666667</c:v>
                </c:pt>
                <c:pt idx="6982">
                  <c:v>43884.436111111114</c:v>
                </c:pt>
                <c:pt idx="6983">
                  <c:v>43884.436805555553</c:v>
                </c:pt>
                <c:pt idx="6984">
                  <c:v>43884.4375</c:v>
                </c:pt>
                <c:pt idx="6985">
                  <c:v>43884.438194444447</c:v>
                </c:pt>
                <c:pt idx="6986">
                  <c:v>43884.438888888886</c:v>
                </c:pt>
                <c:pt idx="6987">
                  <c:v>43884.439583333333</c:v>
                </c:pt>
                <c:pt idx="6988">
                  <c:v>43884.44027777778</c:v>
                </c:pt>
                <c:pt idx="6989">
                  <c:v>43884.440972222219</c:v>
                </c:pt>
                <c:pt idx="6990">
                  <c:v>43884.441666666666</c:v>
                </c:pt>
                <c:pt idx="6991">
                  <c:v>43884.442361111112</c:v>
                </c:pt>
                <c:pt idx="6992">
                  <c:v>43884.443055555559</c:v>
                </c:pt>
                <c:pt idx="6993">
                  <c:v>43884.443749999999</c:v>
                </c:pt>
                <c:pt idx="6994">
                  <c:v>43884.444444444445</c:v>
                </c:pt>
                <c:pt idx="6995">
                  <c:v>43884.445138888892</c:v>
                </c:pt>
                <c:pt idx="6996">
                  <c:v>43884.445833333331</c:v>
                </c:pt>
                <c:pt idx="6997">
                  <c:v>43884.446527777778</c:v>
                </c:pt>
                <c:pt idx="6998">
                  <c:v>43884.447222222225</c:v>
                </c:pt>
                <c:pt idx="6999">
                  <c:v>43884.447916666664</c:v>
                </c:pt>
                <c:pt idx="7000">
                  <c:v>43884.448611111111</c:v>
                </c:pt>
                <c:pt idx="7001">
                  <c:v>43884.449305555558</c:v>
                </c:pt>
                <c:pt idx="7002">
                  <c:v>43884.45</c:v>
                </c:pt>
                <c:pt idx="7003">
                  <c:v>43884.450694444444</c:v>
                </c:pt>
                <c:pt idx="7004">
                  <c:v>43884.451388888891</c:v>
                </c:pt>
                <c:pt idx="7005">
                  <c:v>43884.45208333333</c:v>
                </c:pt>
                <c:pt idx="7006">
                  <c:v>43884.452777777777</c:v>
                </c:pt>
                <c:pt idx="7007">
                  <c:v>43884.453472222223</c:v>
                </c:pt>
                <c:pt idx="7008">
                  <c:v>43884.45416666667</c:v>
                </c:pt>
                <c:pt idx="7009">
                  <c:v>43884.454861111109</c:v>
                </c:pt>
                <c:pt idx="7010">
                  <c:v>43884.455555555556</c:v>
                </c:pt>
                <c:pt idx="7011">
                  <c:v>43884.456250000003</c:v>
                </c:pt>
                <c:pt idx="7012">
                  <c:v>43884.456944444442</c:v>
                </c:pt>
                <c:pt idx="7013">
                  <c:v>43884.457638888889</c:v>
                </c:pt>
                <c:pt idx="7014">
                  <c:v>43884.458333333336</c:v>
                </c:pt>
                <c:pt idx="7015">
                  <c:v>43884.459027777775</c:v>
                </c:pt>
                <c:pt idx="7016">
                  <c:v>43884.459722222222</c:v>
                </c:pt>
                <c:pt idx="7017">
                  <c:v>43884.460416666669</c:v>
                </c:pt>
                <c:pt idx="7018">
                  <c:v>43884.461111111108</c:v>
                </c:pt>
                <c:pt idx="7019">
                  <c:v>43884.461805555555</c:v>
                </c:pt>
                <c:pt idx="7020">
                  <c:v>43884.462500000001</c:v>
                </c:pt>
                <c:pt idx="7021">
                  <c:v>43884.463194444441</c:v>
                </c:pt>
                <c:pt idx="7022">
                  <c:v>43884.463888888888</c:v>
                </c:pt>
                <c:pt idx="7023">
                  <c:v>43884.464583333334</c:v>
                </c:pt>
                <c:pt idx="7024">
                  <c:v>43884.465277777781</c:v>
                </c:pt>
                <c:pt idx="7025">
                  <c:v>43884.46597222222</c:v>
                </c:pt>
                <c:pt idx="7026">
                  <c:v>43884.466666666667</c:v>
                </c:pt>
                <c:pt idx="7027">
                  <c:v>43884.467361111114</c:v>
                </c:pt>
                <c:pt idx="7028">
                  <c:v>43884.468055555553</c:v>
                </c:pt>
                <c:pt idx="7029">
                  <c:v>43884.46875</c:v>
                </c:pt>
                <c:pt idx="7030">
                  <c:v>43884.469444444447</c:v>
                </c:pt>
                <c:pt idx="7031">
                  <c:v>43884.470138888886</c:v>
                </c:pt>
                <c:pt idx="7032">
                  <c:v>43884.470833333333</c:v>
                </c:pt>
                <c:pt idx="7033">
                  <c:v>43884.47152777778</c:v>
                </c:pt>
                <c:pt idx="7034">
                  <c:v>43884.472222222219</c:v>
                </c:pt>
                <c:pt idx="7035">
                  <c:v>43884.472916666666</c:v>
                </c:pt>
                <c:pt idx="7036">
                  <c:v>43884.473611111112</c:v>
                </c:pt>
                <c:pt idx="7037">
                  <c:v>43884.474305555559</c:v>
                </c:pt>
                <c:pt idx="7038">
                  <c:v>43884.474999999999</c:v>
                </c:pt>
                <c:pt idx="7039">
                  <c:v>43884.475694444445</c:v>
                </c:pt>
                <c:pt idx="7040">
                  <c:v>43884.476388888892</c:v>
                </c:pt>
                <c:pt idx="7041">
                  <c:v>43884.477083333331</c:v>
                </c:pt>
                <c:pt idx="7042">
                  <c:v>43884.477777777778</c:v>
                </c:pt>
                <c:pt idx="7043">
                  <c:v>43884.478472222225</c:v>
                </c:pt>
                <c:pt idx="7044">
                  <c:v>43884.479166666664</c:v>
                </c:pt>
                <c:pt idx="7045">
                  <c:v>43884.479861111111</c:v>
                </c:pt>
                <c:pt idx="7046">
                  <c:v>43884.480555555558</c:v>
                </c:pt>
                <c:pt idx="7047">
                  <c:v>43884.481249999997</c:v>
                </c:pt>
                <c:pt idx="7048">
                  <c:v>43884.481944444444</c:v>
                </c:pt>
                <c:pt idx="7049">
                  <c:v>43884.482638888891</c:v>
                </c:pt>
                <c:pt idx="7050">
                  <c:v>43884.48333333333</c:v>
                </c:pt>
                <c:pt idx="7051">
                  <c:v>43884.484027777777</c:v>
                </c:pt>
                <c:pt idx="7052">
                  <c:v>43884.484722222223</c:v>
                </c:pt>
                <c:pt idx="7053">
                  <c:v>43884.48541666667</c:v>
                </c:pt>
                <c:pt idx="7054">
                  <c:v>43884.486111111109</c:v>
                </c:pt>
                <c:pt idx="7055">
                  <c:v>43884.486805555556</c:v>
                </c:pt>
                <c:pt idx="7056">
                  <c:v>43884.487500000003</c:v>
                </c:pt>
                <c:pt idx="7057">
                  <c:v>43884.488194444442</c:v>
                </c:pt>
                <c:pt idx="7058">
                  <c:v>43884.488888888889</c:v>
                </c:pt>
                <c:pt idx="7059">
                  <c:v>43884.489583333336</c:v>
                </c:pt>
                <c:pt idx="7060">
                  <c:v>43884.490277777775</c:v>
                </c:pt>
                <c:pt idx="7061">
                  <c:v>43884.490972222222</c:v>
                </c:pt>
                <c:pt idx="7062">
                  <c:v>43884.491666666669</c:v>
                </c:pt>
                <c:pt idx="7063">
                  <c:v>43884.492361111108</c:v>
                </c:pt>
                <c:pt idx="7064">
                  <c:v>43884.493055555555</c:v>
                </c:pt>
                <c:pt idx="7065">
                  <c:v>43884.493750000001</c:v>
                </c:pt>
                <c:pt idx="7066">
                  <c:v>43884.494444444441</c:v>
                </c:pt>
                <c:pt idx="7067">
                  <c:v>43884.495138888888</c:v>
                </c:pt>
                <c:pt idx="7068">
                  <c:v>43884.495833333334</c:v>
                </c:pt>
                <c:pt idx="7069">
                  <c:v>43884.496527777781</c:v>
                </c:pt>
                <c:pt idx="7070">
                  <c:v>43884.49722222222</c:v>
                </c:pt>
                <c:pt idx="7071">
                  <c:v>43884.497916666667</c:v>
                </c:pt>
                <c:pt idx="7072">
                  <c:v>43884.498611111114</c:v>
                </c:pt>
                <c:pt idx="7073">
                  <c:v>43884.499305555553</c:v>
                </c:pt>
                <c:pt idx="7074">
                  <c:v>43884.5</c:v>
                </c:pt>
                <c:pt idx="7075">
                  <c:v>43884.500694444447</c:v>
                </c:pt>
                <c:pt idx="7076">
                  <c:v>43884.501388888886</c:v>
                </c:pt>
                <c:pt idx="7077">
                  <c:v>43884.502083333333</c:v>
                </c:pt>
                <c:pt idx="7078">
                  <c:v>43884.50277777778</c:v>
                </c:pt>
                <c:pt idx="7079">
                  <c:v>43884.503472222219</c:v>
                </c:pt>
                <c:pt idx="7080">
                  <c:v>43884.504166666666</c:v>
                </c:pt>
                <c:pt idx="7081">
                  <c:v>43884.504861111112</c:v>
                </c:pt>
                <c:pt idx="7082">
                  <c:v>43884.505555555559</c:v>
                </c:pt>
                <c:pt idx="7083">
                  <c:v>43884.506249999999</c:v>
                </c:pt>
                <c:pt idx="7084">
                  <c:v>43884.506944444445</c:v>
                </c:pt>
                <c:pt idx="7085">
                  <c:v>43884.507638888892</c:v>
                </c:pt>
                <c:pt idx="7086">
                  <c:v>43884.508333333331</c:v>
                </c:pt>
                <c:pt idx="7087">
                  <c:v>43884.509027777778</c:v>
                </c:pt>
                <c:pt idx="7088">
                  <c:v>43884.509722222225</c:v>
                </c:pt>
                <c:pt idx="7089">
                  <c:v>43884.510416666664</c:v>
                </c:pt>
                <c:pt idx="7090">
                  <c:v>43884.511111111111</c:v>
                </c:pt>
                <c:pt idx="7091">
                  <c:v>43884.511805555558</c:v>
                </c:pt>
                <c:pt idx="7092">
                  <c:v>43884.512499999997</c:v>
                </c:pt>
                <c:pt idx="7093">
                  <c:v>43884.513194444444</c:v>
                </c:pt>
                <c:pt idx="7094">
                  <c:v>43884.513888888891</c:v>
                </c:pt>
                <c:pt idx="7095">
                  <c:v>43884.51458333333</c:v>
                </c:pt>
                <c:pt idx="7096">
                  <c:v>43884.515277777777</c:v>
                </c:pt>
                <c:pt idx="7097">
                  <c:v>43884.515972222223</c:v>
                </c:pt>
                <c:pt idx="7098">
                  <c:v>43884.51666666667</c:v>
                </c:pt>
                <c:pt idx="7099">
                  <c:v>43884.517361111109</c:v>
                </c:pt>
                <c:pt idx="7100">
                  <c:v>43884.518055555556</c:v>
                </c:pt>
                <c:pt idx="7101">
                  <c:v>43884.518750000003</c:v>
                </c:pt>
                <c:pt idx="7102">
                  <c:v>43884.519444444442</c:v>
                </c:pt>
                <c:pt idx="7103">
                  <c:v>43884.520138888889</c:v>
                </c:pt>
                <c:pt idx="7104">
                  <c:v>43884.520833333336</c:v>
                </c:pt>
                <c:pt idx="7105">
                  <c:v>43884.521527777775</c:v>
                </c:pt>
                <c:pt idx="7106">
                  <c:v>43884.522222222222</c:v>
                </c:pt>
                <c:pt idx="7107">
                  <c:v>43884.522916666669</c:v>
                </c:pt>
                <c:pt idx="7108">
                  <c:v>43884.523611111108</c:v>
                </c:pt>
                <c:pt idx="7109">
                  <c:v>43884.524305555555</c:v>
                </c:pt>
                <c:pt idx="7110">
                  <c:v>43884.525000000001</c:v>
                </c:pt>
                <c:pt idx="7111">
                  <c:v>43884.525694444441</c:v>
                </c:pt>
                <c:pt idx="7112">
                  <c:v>43884.526388888888</c:v>
                </c:pt>
                <c:pt idx="7113">
                  <c:v>43884.527083333334</c:v>
                </c:pt>
                <c:pt idx="7114">
                  <c:v>43884.527777777781</c:v>
                </c:pt>
                <c:pt idx="7115">
                  <c:v>43884.52847222222</c:v>
                </c:pt>
                <c:pt idx="7116">
                  <c:v>43884.529166666667</c:v>
                </c:pt>
                <c:pt idx="7117">
                  <c:v>43884.529861111114</c:v>
                </c:pt>
                <c:pt idx="7118">
                  <c:v>43884.530555555553</c:v>
                </c:pt>
                <c:pt idx="7119">
                  <c:v>43884.53125</c:v>
                </c:pt>
                <c:pt idx="7120">
                  <c:v>43884.531944444447</c:v>
                </c:pt>
                <c:pt idx="7121">
                  <c:v>43884.532638888886</c:v>
                </c:pt>
                <c:pt idx="7122">
                  <c:v>43884.533333333333</c:v>
                </c:pt>
                <c:pt idx="7123">
                  <c:v>43884.53402777778</c:v>
                </c:pt>
                <c:pt idx="7124">
                  <c:v>43884.534722222219</c:v>
                </c:pt>
                <c:pt idx="7125">
                  <c:v>43884.535416666666</c:v>
                </c:pt>
                <c:pt idx="7126">
                  <c:v>43884.536111111112</c:v>
                </c:pt>
                <c:pt idx="7127">
                  <c:v>43884.536805555559</c:v>
                </c:pt>
                <c:pt idx="7128">
                  <c:v>43884.537499999999</c:v>
                </c:pt>
                <c:pt idx="7129">
                  <c:v>43884.538194444445</c:v>
                </c:pt>
                <c:pt idx="7130">
                  <c:v>43884.538888888892</c:v>
                </c:pt>
                <c:pt idx="7131">
                  <c:v>43884.539583333331</c:v>
                </c:pt>
                <c:pt idx="7132">
                  <c:v>43884.540277777778</c:v>
                </c:pt>
                <c:pt idx="7133">
                  <c:v>43884.540972222225</c:v>
                </c:pt>
                <c:pt idx="7134">
                  <c:v>43884.541666666664</c:v>
                </c:pt>
                <c:pt idx="7135">
                  <c:v>43884.542361111111</c:v>
                </c:pt>
                <c:pt idx="7136">
                  <c:v>43884.543055555558</c:v>
                </c:pt>
                <c:pt idx="7137">
                  <c:v>43884.543749999997</c:v>
                </c:pt>
                <c:pt idx="7138">
                  <c:v>43884.544444444444</c:v>
                </c:pt>
                <c:pt idx="7139">
                  <c:v>43884.545138888891</c:v>
                </c:pt>
                <c:pt idx="7140">
                  <c:v>43884.54583333333</c:v>
                </c:pt>
                <c:pt idx="7141">
                  <c:v>43884.546527777777</c:v>
                </c:pt>
                <c:pt idx="7142">
                  <c:v>43884.547222222223</c:v>
                </c:pt>
                <c:pt idx="7143">
                  <c:v>43884.54791666667</c:v>
                </c:pt>
                <c:pt idx="7144">
                  <c:v>43884.548611111109</c:v>
                </c:pt>
                <c:pt idx="7145">
                  <c:v>43884.549305555556</c:v>
                </c:pt>
                <c:pt idx="7146">
                  <c:v>43884.55</c:v>
                </c:pt>
                <c:pt idx="7147">
                  <c:v>43884.550694444442</c:v>
                </c:pt>
                <c:pt idx="7148">
                  <c:v>43884.551388888889</c:v>
                </c:pt>
                <c:pt idx="7149">
                  <c:v>43884.552083333336</c:v>
                </c:pt>
                <c:pt idx="7150">
                  <c:v>43884.552777777775</c:v>
                </c:pt>
                <c:pt idx="7151">
                  <c:v>43884.553472222222</c:v>
                </c:pt>
                <c:pt idx="7152">
                  <c:v>43884.554166666669</c:v>
                </c:pt>
                <c:pt idx="7153">
                  <c:v>43884.554861111108</c:v>
                </c:pt>
                <c:pt idx="7154">
                  <c:v>43884.555555555555</c:v>
                </c:pt>
                <c:pt idx="7155">
                  <c:v>43884.556250000001</c:v>
                </c:pt>
                <c:pt idx="7156">
                  <c:v>43884.556944444441</c:v>
                </c:pt>
                <c:pt idx="7157">
                  <c:v>43884.557638888888</c:v>
                </c:pt>
                <c:pt idx="7158">
                  <c:v>43884.558333333334</c:v>
                </c:pt>
                <c:pt idx="7159">
                  <c:v>43884.559027777781</c:v>
                </c:pt>
                <c:pt idx="7160">
                  <c:v>43884.55972222222</c:v>
                </c:pt>
                <c:pt idx="7161">
                  <c:v>43884.560416666667</c:v>
                </c:pt>
                <c:pt idx="7162">
                  <c:v>43884.561111111114</c:v>
                </c:pt>
                <c:pt idx="7163">
                  <c:v>43884.561805555553</c:v>
                </c:pt>
                <c:pt idx="7164">
                  <c:v>43884.5625</c:v>
                </c:pt>
                <c:pt idx="7165">
                  <c:v>43884.563194444447</c:v>
                </c:pt>
                <c:pt idx="7166">
                  <c:v>43884.563888888886</c:v>
                </c:pt>
                <c:pt idx="7167">
                  <c:v>43884.564583333333</c:v>
                </c:pt>
                <c:pt idx="7168">
                  <c:v>43884.56527777778</c:v>
                </c:pt>
                <c:pt idx="7169">
                  <c:v>43884.565972222219</c:v>
                </c:pt>
                <c:pt idx="7170">
                  <c:v>43884.566666666666</c:v>
                </c:pt>
                <c:pt idx="7171">
                  <c:v>43884.567361111112</c:v>
                </c:pt>
                <c:pt idx="7172">
                  <c:v>43884.568055555559</c:v>
                </c:pt>
                <c:pt idx="7173">
                  <c:v>43884.568749999999</c:v>
                </c:pt>
                <c:pt idx="7174">
                  <c:v>43884.569444444445</c:v>
                </c:pt>
                <c:pt idx="7175">
                  <c:v>43884.570138888892</c:v>
                </c:pt>
                <c:pt idx="7176">
                  <c:v>43884.570833333331</c:v>
                </c:pt>
                <c:pt idx="7177">
                  <c:v>43884.571527777778</c:v>
                </c:pt>
                <c:pt idx="7178">
                  <c:v>43884.572222222225</c:v>
                </c:pt>
                <c:pt idx="7179">
                  <c:v>43884.572916666664</c:v>
                </c:pt>
                <c:pt idx="7180">
                  <c:v>43884.573611111111</c:v>
                </c:pt>
                <c:pt idx="7181">
                  <c:v>43884.574305555558</c:v>
                </c:pt>
                <c:pt idx="7182">
                  <c:v>43884.574999999997</c:v>
                </c:pt>
                <c:pt idx="7183">
                  <c:v>43884.575694444444</c:v>
                </c:pt>
                <c:pt idx="7184">
                  <c:v>43884.576388888891</c:v>
                </c:pt>
                <c:pt idx="7185">
                  <c:v>43884.57708333333</c:v>
                </c:pt>
                <c:pt idx="7186">
                  <c:v>43884.577777777777</c:v>
                </c:pt>
                <c:pt idx="7187">
                  <c:v>43884.578472222223</c:v>
                </c:pt>
                <c:pt idx="7188">
                  <c:v>43884.57916666667</c:v>
                </c:pt>
                <c:pt idx="7189">
                  <c:v>43884.579861111109</c:v>
                </c:pt>
                <c:pt idx="7190">
                  <c:v>43884.580555555556</c:v>
                </c:pt>
                <c:pt idx="7191">
                  <c:v>43884.581250000003</c:v>
                </c:pt>
                <c:pt idx="7192">
                  <c:v>43884.581944444442</c:v>
                </c:pt>
                <c:pt idx="7193">
                  <c:v>43884.582638888889</c:v>
                </c:pt>
                <c:pt idx="7194">
                  <c:v>43884.583333333336</c:v>
                </c:pt>
                <c:pt idx="7195">
                  <c:v>43884.584027777775</c:v>
                </c:pt>
                <c:pt idx="7196">
                  <c:v>43884.584722222222</c:v>
                </c:pt>
                <c:pt idx="7197">
                  <c:v>43884.585416666669</c:v>
                </c:pt>
                <c:pt idx="7198">
                  <c:v>43884.586111111108</c:v>
                </c:pt>
                <c:pt idx="7199">
                  <c:v>43884.586805555555</c:v>
                </c:pt>
                <c:pt idx="7200">
                  <c:v>43884.587500000001</c:v>
                </c:pt>
                <c:pt idx="7201">
                  <c:v>43884.588194444441</c:v>
                </c:pt>
                <c:pt idx="7202">
                  <c:v>43884.588888888888</c:v>
                </c:pt>
                <c:pt idx="7203">
                  <c:v>43884.589583333334</c:v>
                </c:pt>
                <c:pt idx="7204">
                  <c:v>43884.590277777781</c:v>
                </c:pt>
                <c:pt idx="7205">
                  <c:v>43884.59097222222</c:v>
                </c:pt>
                <c:pt idx="7206">
                  <c:v>43884.591666666667</c:v>
                </c:pt>
                <c:pt idx="7207">
                  <c:v>43884.592361111114</c:v>
                </c:pt>
                <c:pt idx="7208">
                  <c:v>43884.593055555553</c:v>
                </c:pt>
                <c:pt idx="7209">
                  <c:v>43884.59375</c:v>
                </c:pt>
                <c:pt idx="7210">
                  <c:v>43884.594444444447</c:v>
                </c:pt>
                <c:pt idx="7211">
                  <c:v>43884.595138888886</c:v>
                </c:pt>
                <c:pt idx="7212">
                  <c:v>43884.595833333333</c:v>
                </c:pt>
                <c:pt idx="7213">
                  <c:v>43884.59652777778</c:v>
                </c:pt>
                <c:pt idx="7214">
                  <c:v>43884.597222222219</c:v>
                </c:pt>
                <c:pt idx="7215">
                  <c:v>43884.597916666666</c:v>
                </c:pt>
                <c:pt idx="7216">
                  <c:v>43884.598611111112</c:v>
                </c:pt>
                <c:pt idx="7217">
                  <c:v>43884.599305555559</c:v>
                </c:pt>
                <c:pt idx="7218">
                  <c:v>43884.6</c:v>
                </c:pt>
                <c:pt idx="7219">
                  <c:v>43884.600694444445</c:v>
                </c:pt>
                <c:pt idx="7220">
                  <c:v>43884.601388888892</c:v>
                </c:pt>
                <c:pt idx="7221">
                  <c:v>43884.602083333331</c:v>
                </c:pt>
                <c:pt idx="7222">
                  <c:v>43884.602777777778</c:v>
                </c:pt>
                <c:pt idx="7223">
                  <c:v>43884.603472222225</c:v>
                </c:pt>
                <c:pt idx="7224">
                  <c:v>43884.604166666664</c:v>
                </c:pt>
                <c:pt idx="7225">
                  <c:v>43884.604861111111</c:v>
                </c:pt>
                <c:pt idx="7226">
                  <c:v>43884.605555555558</c:v>
                </c:pt>
                <c:pt idx="7227">
                  <c:v>43884.606249999997</c:v>
                </c:pt>
                <c:pt idx="7228">
                  <c:v>43884.606944444444</c:v>
                </c:pt>
                <c:pt idx="7229">
                  <c:v>43884.607638888891</c:v>
                </c:pt>
                <c:pt idx="7230">
                  <c:v>43884.60833333333</c:v>
                </c:pt>
                <c:pt idx="7231">
                  <c:v>43884.609027777777</c:v>
                </c:pt>
                <c:pt idx="7232">
                  <c:v>43884.609722222223</c:v>
                </c:pt>
                <c:pt idx="7233">
                  <c:v>43884.61041666667</c:v>
                </c:pt>
                <c:pt idx="7234">
                  <c:v>43884.611111111109</c:v>
                </c:pt>
                <c:pt idx="7235">
                  <c:v>43884.611805555556</c:v>
                </c:pt>
                <c:pt idx="7236">
                  <c:v>43884.612500000003</c:v>
                </c:pt>
                <c:pt idx="7237">
                  <c:v>43884.613194444442</c:v>
                </c:pt>
                <c:pt idx="7238">
                  <c:v>43884.613888888889</c:v>
                </c:pt>
                <c:pt idx="7239">
                  <c:v>43884.614583333336</c:v>
                </c:pt>
                <c:pt idx="7240">
                  <c:v>43884.615277777775</c:v>
                </c:pt>
                <c:pt idx="7241">
                  <c:v>43884.615972222222</c:v>
                </c:pt>
                <c:pt idx="7242">
                  <c:v>43884.616666666669</c:v>
                </c:pt>
                <c:pt idx="7243">
                  <c:v>43884.617361111108</c:v>
                </c:pt>
                <c:pt idx="7244">
                  <c:v>43884.618055555555</c:v>
                </c:pt>
                <c:pt idx="7245">
                  <c:v>43884.618750000001</c:v>
                </c:pt>
                <c:pt idx="7246">
                  <c:v>43884.619444444441</c:v>
                </c:pt>
                <c:pt idx="7247">
                  <c:v>43884.620138888888</c:v>
                </c:pt>
                <c:pt idx="7248">
                  <c:v>43884.620833333334</c:v>
                </c:pt>
                <c:pt idx="7249">
                  <c:v>43884.621527777781</c:v>
                </c:pt>
                <c:pt idx="7250">
                  <c:v>43884.62222222222</c:v>
                </c:pt>
                <c:pt idx="7251">
                  <c:v>43884.622916666667</c:v>
                </c:pt>
                <c:pt idx="7252">
                  <c:v>43884.623611111114</c:v>
                </c:pt>
                <c:pt idx="7253">
                  <c:v>43884.624305555553</c:v>
                </c:pt>
                <c:pt idx="7254">
                  <c:v>43884.625</c:v>
                </c:pt>
                <c:pt idx="7255">
                  <c:v>43884.625694444447</c:v>
                </c:pt>
                <c:pt idx="7256">
                  <c:v>43884.626388888886</c:v>
                </c:pt>
                <c:pt idx="7257">
                  <c:v>43884.627083333333</c:v>
                </c:pt>
                <c:pt idx="7258">
                  <c:v>43884.62777777778</c:v>
                </c:pt>
                <c:pt idx="7259">
                  <c:v>43884.628472222219</c:v>
                </c:pt>
                <c:pt idx="7260">
                  <c:v>43884.629166666666</c:v>
                </c:pt>
                <c:pt idx="7261">
                  <c:v>43884.629861111112</c:v>
                </c:pt>
                <c:pt idx="7262">
                  <c:v>43884.630555555559</c:v>
                </c:pt>
                <c:pt idx="7263">
                  <c:v>43884.631249999999</c:v>
                </c:pt>
                <c:pt idx="7264">
                  <c:v>43884.631944444445</c:v>
                </c:pt>
                <c:pt idx="7265">
                  <c:v>43884.632638888892</c:v>
                </c:pt>
                <c:pt idx="7266">
                  <c:v>43884.633333333331</c:v>
                </c:pt>
                <c:pt idx="7267">
                  <c:v>43884.634027777778</c:v>
                </c:pt>
                <c:pt idx="7268">
                  <c:v>43884.634722222225</c:v>
                </c:pt>
                <c:pt idx="7269">
                  <c:v>43884.635416666664</c:v>
                </c:pt>
                <c:pt idx="7270">
                  <c:v>43884.636111111111</c:v>
                </c:pt>
                <c:pt idx="7271">
                  <c:v>43884.636805555558</c:v>
                </c:pt>
                <c:pt idx="7272">
                  <c:v>43884.637499999997</c:v>
                </c:pt>
                <c:pt idx="7273">
                  <c:v>43884.638194444444</c:v>
                </c:pt>
                <c:pt idx="7274">
                  <c:v>43884.638888888891</c:v>
                </c:pt>
                <c:pt idx="7275">
                  <c:v>43884.63958333333</c:v>
                </c:pt>
                <c:pt idx="7276">
                  <c:v>43884.640277777777</c:v>
                </c:pt>
                <c:pt idx="7277">
                  <c:v>43884.640972222223</c:v>
                </c:pt>
                <c:pt idx="7278">
                  <c:v>43884.64166666667</c:v>
                </c:pt>
                <c:pt idx="7279">
                  <c:v>43884.642361111109</c:v>
                </c:pt>
                <c:pt idx="7280">
                  <c:v>43884.643055555556</c:v>
                </c:pt>
                <c:pt idx="7281">
                  <c:v>43884.643750000003</c:v>
                </c:pt>
                <c:pt idx="7282">
                  <c:v>43884.644444444442</c:v>
                </c:pt>
                <c:pt idx="7283">
                  <c:v>43884.645138888889</c:v>
                </c:pt>
                <c:pt idx="7284">
                  <c:v>43884.645833333336</c:v>
                </c:pt>
                <c:pt idx="7285">
                  <c:v>43884.646527777775</c:v>
                </c:pt>
                <c:pt idx="7286">
                  <c:v>43884.647222222222</c:v>
                </c:pt>
                <c:pt idx="7287">
                  <c:v>43884.647916666669</c:v>
                </c:pt>
                <c:pt idx="7288">
                  <c:v>43884.648611111108</c:v>
                </c:pt>
                <c:pt idx="7289">
                  <c:v>43884.649305555555</c:v>
                </c:pt>
                <c:pt idx="7290">
                  <c:v>43884.65</c:v>
                </c:pt>
                <c:pt idx="7291">
                  <c:v>43884.650694444441</c:v>
                </c:pt>
                <c:pt idx="7292">
                  <c:v>43884.651388888888</c:v>
                </c:pt>
                <c:pt idx="7293">
                  <c:v>43884.652083333334</c:v>
                </c:pt>
                <c:pt idx="7294">
                  <c:v>43884.652777777781</c:v>
                </c:pt>
                <c:pt idx="7295">
                  <c:v>43884.65347222222</c:v>
                </c:pt>
                <c:pt idx="7296">
                  <c:v>43884.654166666667</c:v>
                </c:pt>
                <c:pt idx="7297">
                  <c:v>43884.654861111114</c:v>
                </c:pt>
                <c:pt idx="7298">
                  <c:v>43884.655555555553</c:v>
                </c:pt>
                <c:pt idx="7299">
                  <c:v>43884.65625</c:v>
                </c:pt>
                <c:pt idx="7300">
                  <c:v>43884.656944444447</c:v>
                </c:pt>
                <c:pt idx="7301">
                  <c:v>43884.657638888886</c:v>
                </c:pt>
                <c:pt idx="7302">
                  <c:v>43884.658333333333</c:v>
                </c:pt>
                <c:pt idx="7303">
                  <c:v>43884.65902777778</c:v>
                </c:pt>
                <c:pt idx="7304">
                  <c:v>43884.659722222219</c:v>
                </c:pt>
                <c:pt idx="7305">
                  <c:v>43884.660416666666</c:v>
                </c:pt>
                <c:pt idx="7306">
                  <c:v>43884.661111111112</c:v>
                </c:pt>
                <c:pt idx="7307">
                  <c:v>43884.661805555559</c:v>
                </c:pt>
                <c:pt idx="7308">
                  <c:v>43884.662499999999</c:v>
                </c:pt>
                <c:pt idx="7309">
                  <c:v>43884.663194444445</c:v>
                </c:pt>
                <c:pt idx="7310">
                  <c:v>43884.663888888892</c:v>
                </c:pt>
                <c:pt idx="7311">
                  <c:v>43884.664583333331</c:v>
                </c:pt>
                <c:pt idx="7312">
                  <c:v>43884.665277777778</c:v>
                </c:pt>
                <c:pt idx="7313">
                  <c:v>43884.665972222225</c:v>
                </c:pt>
                <c:pt idx="7314">
                  <c:v>43884.666666666664</c:v>
                </c:pt>
                <c:pt idx="7315">
                  <c:v>43884.667361111111</c:v>
                </c:pt>
                <c:pt idx="7316">
                  <c:v>43884.668055555558</c:v>
                </c:pt>
                <c:pt idx="7317">
                  <c:v>43884.668749999997</c:v>
                </c:pt>
                <c:pt idx="7318">
                  <c:v>43884.669444444444</c:v>
                </c:pt>
                <c:pt idx="7319">
                  <c:v>43884.670138888891</c:v>
                </c:pt>
                <c:pt idx="7320">
                  <c:v>43884.67083333333</c:v>
                </c:pt>
                <c:pt idx="7321">
                  <c:v>43884.671527777777</c:v>
                </c:pt>
                <c:pt idx="7322">
                  <c:v>43884.672222222223</c:v>
                </c:pt>
                <c:pt idx="7323">
                  <c:v>43884.67291666667</c:v>
                </c:pt>
                <c:pt idx="7324">
                  <c:v>43884.673611111109</c:v>
                </c:pt>
                <c:pt idx="7325">
                  <c:v>43884.674305555556</c:v>
                </c:pt>
                <c:pt idx="7326">
                  <c:v>43884.675000000003</c:v>
                </c:pt>
                <c:pt idx="7327">
                  <c:v>43884.675694444442</c:v>
                </c:pt>
                <c:pt idx="7328">
                  <c:v>43884.676388888889</c:v>
                </c:pt>
                <c:pt idx="7329">
                  <c:v>43884.677083333336</c:v>
                </c:pt>
                <c:pt idx="7330">
                  <c:v>43884.677777777775</c:v>
                </c:pt>
                <c:pt idx="7331">
                  <c:v>43884.678472222222</c:v>
                </c:pt>
                <c:pt idx="7332">
                  <c:v>43884.679166666669</c:v>
                </c:pt>
                <c:pt idx="7333">
                  <c:v>43884.679861111108</c:v>
                </c:pt>
                <c:pt idx="7334">
                  <c:v>43884.680555555555</c:v>
                </c:pt>
                <c:pt idx="7335">
                  <c:v>43884.681250000001</c:v>
                </c:pt>
                <c:pt idx="7336">
                  <c:v>43884.681944444441</c:v>
                </c:pt>
                <c:pt idx="7337">
                  <c:v>43884.682638888888</c:v>
                </c:pt>
                <c:pt idx="7338">
                  <c:v>43884.683333333334</c:v>
                </c:pt>
                <c:pt idx="7339">
                  <c:v>43884.684027777781</c:v>
                </c:pt>
                <c:pt idx="7340">
                  <c:v>43884.68472222222</c:v>
                </c:pt>
                <c:pt idx="7341">
                  <c:v>43884.685416666667</c:v>
                </c:pt>
                <c:pt idx="7342">
                  <c:v>43884.686111111114</c:v>
                </c:pt>
                <c:pt idx="7343">
                  <c:v>43884.686805555553</c:v>
                </c:pt>
                <c:pt idx="7344">
                  <c:v>43884.6875</c:v>
                </c:pt>
                <c:pt idx="7345">
                  <c:v>43884.688194444447</c:v>
                </c:pt>
                <c:pt idx="7346">
                  <c:v>43884.688888888886</c:v>
                </c:pt>
                <c:pt idx="7347">
                  <c:v>43884.689583333333</c:v>
                </c:pt>
                <c:pt idx="7348">
                  <c:v>43884.69027777778</c:v>
                </c:pt>
                <c:pt idx="7349">
                  <c:v>43884.690972222219</c:v>
                </c:pt>
                <c:pt idx="7350">
                  <c:v>43884.691666666666</c:v>
                </c:pt>
                <c:pt idx="7351">
                  <c:v>43884.692361111112</c:v>
                </c:pt>
                <c:pt idx="7352">
                  <c:v>43884.693055555559</c:v>
                </c:pt>
                <c:pt idx="7353">
                  <c:v>43884.693749999999</c:v>
                </c:pt>
                <c:pt idx="7354">
                  <c:v>43884.694444444445</c:v>
                </c:pt>
                <c:pt idx="7355">
                  <c:v>43884.695138888892</c:v>
                </c:pt>
                <c:pt idx="7356">
                  <c:v>43884.695833333331</c:v>
                </c:pt>
                <c:pt idx="7357">
                  <c:v>43884.696527777778</c:v>
                </c:pt>
                <c:pt idx="7358">
                  <c:v>43884.697222222225</c:v>
                </c:pt>
                <c:pt idx="7359">
                  <c:v>43884.697916666664</c:v>
                </c:pt>
                <c:pt idx="7360">
                  <c:v>43884.698611111111</c:v>
                </c:pt>
                <c:pt idx="7361">
                  <c:v>43884.699305555558</c:v>
                </c:pt>
                <c:pt idx="7362">
                  <c:v>43884.7</c:v>
                </c:pt>
                <c:pt idx="7363">
                  <c:v>43884.700694444444</c:v>
                </c:pt>
                <c:pt idx="7364">
                  <c:v>43884.701388888891</c:v>
                </c:pt>
                <c:pt idx="7365">
                  <c:v>43884.70208333333</c:v>
                </c:pt>
                <c:pt idx="7366">
                  <c:v>43884.702777777777</c:v>
                </c:pt>
                <c:pt idx="7367">
                  <c:v>43884.703472222223</c:v>
                </c:pt>
                <c:pt idx="7368">
                  <c:v>43884.70416666667</c:v>
                </c:pt>
                <c:pt idx="7369">
                  <c:v>43884.704861111109</c:v>
                </c:pt>
                <c:pt idx="7370">
                  <c:v>43884.705555555556</c:v>
                </c:pt>
                <c:pt idx="7371">
                  <c:v>43884.706250000003</c:v>
                </c:pt>
                <c:pt idx="7372">
                  <c:v>43884.706944444442</c:v>
                </c:pt>
                <c:pt idx="7373">
                  <c:v>43884.707638888889</c:v>
                </c:pt>
                <c:pt idx="7374">
                  <c:v>43884.708333333336</c:v>
                </c:pt>
                <c:pt idx="7375">
                  <c:v>43884.709027777775</c:v>
                </c:pt>
                <c:pt idx="7376">
                  <c:v>43884.709722222222</c:v>
                </c:pt>
                <c:pt idx="7377">
                  <c:v>43884.710416666669</c:v>
                </c:pt>
                <c:pt idx="7378">
                  <c:v>43884.711111111108</c:v>
                </c:pt>
                <c:pt idx="7379">
                  <c:v>43884.711805555555</c:v>
                </c:pt>
                <c:pt idx="7380">
                  <c:v>43884.712500000001</c:v>
                </c:pt>
                <c:pt idx="7381">
                  <c:v>43884.713194444441</c:v>
                </c:pt>
                <c:pt idx="7382">
                  <c:v>43884.713888888888</c:v>
                </c:pt>
                <c:pt idx="7383">
                  <c:v>43884.714583333334</c:v>
                </c:pt>
                <c:pt idx="7384">
                  <c:v>43884.715277777781</c:v>
                </c:pt>
                <c:pt idx="7385">
                  <c:v>43884.71597222222</c:v>
                </c:pt>
                <c:pt idx="7386">
                  <c:v>43884.716666666667</c:v>
                </c:pt>
                <c:pt idx="7387">
                  <c:v>43884.717361111114</c:v>
                </c:pt>
                <c:pt idx="7388">
                  <c:v>43884.718055555553</c:v>
                </c:pt>
                <c:pt idx="7389">
                  <c:v>43884.71875</c:v>
                </c:pt>
                <c:pt idx="7390">
                  <c:v>43884.719444444447</c:v>
                </c:pt>
                <c:pt idx="7391">
                  <c:v>43884.720138888886</c:v>
                </c:pt>
                <c:pt idx="7392">
                  <c:v>43884.720833333333</c:v>
                </c:pt>
                <c:pt idx="7393">
                  <c:v>43884.72152777778</c:v>
                </c:pt>
                <c:pt idx="7394">
                  <c:v>43884.722222222219</c:v>
                </c:pt>
                <c:pt idx="7395">
                  <c:v>43884.722916666666</c:v>
                </c:pt>
                <c:pt idx="7396">
                  <c:v>43884.723611111112</c:v>
                </c:pt>
                <c:pt idx="7397">
                  <c:v>43884.724305555559</c:v>
                </c:pt>
                <c:pt idx="7398">
                  <c:v>43884.724999999999</c:v>
                </c:pt>
                <c:pt idx="7399">
                  <c:v>43884.725694444445</c:v>
                </c:pt>
                <c:pt idx="7400">
                  <c:v>43884.726388888892</c:v>
                </c:pt>
                <c:pt idx="7401">
                  <c:v>43884.727083333331</c:v>
                </c:pt>
                <c:pt idx="7402">
                  <c:v>43884.727777777778</c:v>
                </c:pt>
                <c:pt idx="7403">
                  <c:v>43884.728472222225</c:v>
                </c:pt>
                <c:pt idx="7404">
                  <c:v>43884.729166666664</c:v>
                </c:pt>
                <c:pt idx="7405">
                  <c:v>43884.729861111111</c:v>
                </c:pt>
                <c:pt idx="7406">
                  <c:v>43884.730555555558</c:v>
                </c:pt>
                <c:pt idx="7407">
                  <c:v>43884.731249999997</c:v>
                </c:pt>
                <c:pt idx="7408">
                  <c:v>43884.731944444444</c:v>
                </c:pt>
                <c:pt idx="7409">
                  <c:v>43884.732638888891</c:v>
                </c:pt>
                <c:pt idx="7410">
                  <c:v>43884.73333333333</c:v>
                </c:pt>
                <c:pt idx="7411">
                  <c:v>43884.734027777777</c:v>
                </c:pt>
                <c:pt idx="7412">
                  <c:v>43884.734722222223</c:v>
                </c:pt>
                <c:pt idx="7413">
                  <c:v>43884.73541666667</c:v>
                </c:pt>
                <c:pt idx="7414">
                  <c:v>43884.736111111109</c:v>
                </c:pt>
                <c:pt idx="7415">
                  <c:v>43884.736805555556</c:v>
                </c:pt>
                <c:pt idx="7416">
                  <c:v>43884.737500000003</c:v>
                </c:pt>
                <c:pt idx="7417">
                  <c:v>43884.738194444442</c:v>
                </c:pt>
                <c:pt idx="7418">
                  <c:v>43884.738888888889</c:v>
                </c:pt>
                <c:pt idx="7419">
                  <c:v>43884.739583333336</c:v>
                </c:pt>
                <c:pt idx="7420">
                  <c:v>43884.740277777775</c:v>
                </c:pt>
                <c:pt idx="7421">
                  <c:v>43884.740972222222</c:v>
                </c:pt>
                <c:pt idx="7422">
                  <c:v>43884.741666666669</c:v>
                </c:pt>
                <c:pt idx="7423">
                  <c:v>43884.742361111108</c:v>
                </c:pt>
                <c:pt idx="7424">
                  <c:v>43884.743055555555</c:v>
                </c:pt>
                <c:pt idx="7425">
                  <c:v>43884.743750000001</c:v>
                </c:pt>
                <c:pt idx="7426">
                  <c:v>43884.744444444441</c:v>
                </c:pt>
                <c:pt idx="7427">
                  <c:v>43884.745138888888</c:v>
                </c:pt>
                <c:pt idx="7428">
                  <c:v>43884.745833333334</c:v>
                </c:pt>
                <c:pt idx="7429">
                  <c:v>43884.746527777781</c:v>
                </c:pt>
                <c:pt idx="7430">
                  <c:v>43884.74722222222</c:v>
                </c:pt>
                <c:pt idx="7431">
                  <c:v>43884.747916666667</c:v>
                </c:pt>
                <c:pt idx="7432">
                  <c:v>43884.748611111114</c:v>
                </c:pt>
                <c:pt idx="7433">
                  <c:v>43884.749305555553</c:v>
                </c:pt>
                <c:pt idx="7434">
                  <c:v>43884.75</c:v>
                </c:pt>
                <c:pt idx="7435">
                  <c:v>43884.750694444447</c:v>
                </c:pt>
                <c:pt idx="7436">
                  <c:v>43884.751388888886</c:v>
                </c:pt>
                <c:pt idx="7437">
                  <c:v>43884.752083333333</c:v>
                </c:pt>
                <c:pt idx="7438">
                  <c:v>43884.75277777778</c:v>
                </c:pt>
                <c:pt idx="7439">
                  <c:v>43884.753472222219</c:v>
                </c:pt>
                <c:pt idx="7440">
                  <c:v>43884.754166666666</c:v>
                </c:pt>
                <c:pt idx="7441">
                  <c:v>43884.754861111112</c:v>
                </c:pt>
                <c:pt idx="7442">
                  <c:v>43884.755555555559</c:v>
                </c:pt>
                <c:pt idx="7443">
                  <c:v>43884.756249999999</c:v>
                </c:pt>
                <c:pt idx="7444">
                  <c:v>43884.756944444445</c:v>
                </c:pt>
                <c:pt idx="7445">
                  <c:v>43884.757638888892</c:v>
                </c:pt>
                <c:pt idx="7446">
                  <c:v>43884.758333333331</c:v>
                </c:pt>
                <c:pt idx="7447">
                  <c:v>43884.759027777778</c:v>
                </c:pt>
                <c:pt idx="7448">
                  <c:v>43884.759722222225</c:v>
                </c:pt>
                <c:pt idx="7449">
                  <c:v>43884.760416666664</c:v>
                </c:pt>
                <c:pt idx="7450">
                  <c:v>43884.761111111111</c:v>
                </c:pt>
                <c:pt idx="7451">
                  <c:v>43884.761805555558</c:v>
                </c:pt>
                <c:pt idx="7452">
                  <c:v>43884.762499999997</c:v>
                </c:pt>
                <c:pt idx="7453">
                  <c:v>43884.763194444444</c:v>
                </c:pt>
                <c:pt idx="7454">
                  <c:v>43884.763888888891</c:v>
                </c:pt>
                <c:pt idx="7455">
                  <c:v>43884.76458333333</c:v>
                </c:pt>
                <c:pt idx="7456">
                  <c:v>43884.765277777777</c:v>
                </c:pt>
                <c:pt idx="7457">
                  <c:v>43884.765972222223</c:v>
                </c:pt>
                <c:pt idx="7458">
                  <c:v>43884.76666666667</c:v>
                </c:pt>
                <c:pt idx="7459">
                  <c:v>43884.767361111109</c:v>
                </c:pt>
                <c:pt idx="7460">
                  <c:v>43884.768055555556</c:v>
                </c:pt>
                <c:pt idx="7461">
                  <c:v>43884.768750000003</c:v>
                </c:pt>
                <c:pt idx="7462">
                  <c:v>43884.769444444442</c:v>
                </c:pt>
                <c:pt idx="7463">
                  <c:v>43884.770138888889</c:v>
                </c:pt>
                <c:pt idx="7464">
                  <c:v>43884.770833333336</c:v>
                </c:pt>
                <c:pt idx="7465">
                  <c:v>43884.771527777775</c:v>
                </c:pt>
                <c:pt idx="7466">
                  <c:v>43884.772222222222</c:v>
                </c:pt>
                <c:pt idx="7467">
                  <c:v>43884.772916666669</c:v>
                </c:pt>
                <c:pt idx="7468">
                  <c:v>43884.773611111108</c:v>
                </c:pt>
                <c:pt idx="7469">
                  <c:v>43884.774305555555</c:v>
                </c:pt>
                <c:pt idx="7470">
                  <c:v>43884.775000000001</c:v>
                </c:pt>
                <c:pt idx="7471">
                  <c:v>43884.775694444441</c:v>
                </c:pt>
                <c:pt idx="7472">
                  <c:v>43884.776388888888</c:v>
                </c:pt>
                <c:pt idx="7473">
                  <c:v>43884.777083333334</c:v>
                </c:pt>
                <c:pt idx="7474">
                  <c:v>43884.777777777781</c:v>
                </c:pt>
                <c:pt idx="7475">
                  <c:v>43884.77847222222</c:v>
                </c:pt>
                <c:pt idx="7476">
                  <c:v>43884.779166666667</c:v>
                </c:pt>
                <c:pt idx="7477">
                  <c:v>43884.779861111114</c:v>
                </c:pt>
                <c:pt idx="7478">
                  <c:v>43884.780555555553</c:v>
                </c:pt>
                <c:pt idx="7479">
                  <c:v>43884.78125</c:v>
                </c:pt>
                <c:pt idx="7480">
                  <c:v>43884.781944444447</c:v>
                </c:pt>
                <c:pt idx="7481">
                  <c:v>43884.782638888886</c:v>
                </c:pt>
                <c:pt idx="7482">
                  <c:v>43884.783333333333</c:v>
                </c:pt>
                <c:pt idx="7483">
                  <c:v>43884.78402777778</c:v>
                </c:pt>
                <c:pt idx="7484">
                  <c:v>43884.784722222219</c:v>
                </c:pt>
                <c:pt idx="7485">
                  <c:v>43884.785416666666</c:v>
                </c:pt>
                <c:pt idx="7486">
                  <c:v>43884.786111111112</c:v>
                </c:pt>
                <c:pt idx="7487">
                  <c:v>43884.786805555559</c:v>
                </c:pt>
                <c:pt idx="7488">
                  <c:v>43884.787499999999</c:v>
                </c:pt>
                <c:pt idx="7489">
                  <c:v>43884.788194444445</c:v>
                </c:pt>
                <c:pt idx="7490">
                  <c:v>43884.788888888892</c:v>
                </c:pt>
                <c:pt idx="7491">
                  <c:v>43884.789583333331</c:v>
                </c:pt>
                <c:pt idx="7492">
                  <c:v>43884.790277777778</c:v>
                </c:pt>
                <c:pt idx="7493">
                  <c:v>43884.790972222225</c:v>
                </c:pt>
                <c:pt idx="7494">
                  <c:v>43884.791666666664</c:v>
                </c:pt>
                <c:pt idx="7495">
                  <c:v>43884.792361111111</c:v>
                </c:pt>
                <c:pt idx="7496">
                  <c:v>43884.793055555558</c:v>
                </c:pt>
                <c:pt idx="7497">
                  <c:v>43884.793749999997</c:v>
                </c:pt>
                <c:pt idx="7498">
                  <c:v>43884.794444444444</c:v>
                </c:pt>
                <c:pt idx="7499">
                  <c:v>43884.795138888891</c:v>
                </c:pt>
                <c:pt idx="7500">
                  <c:v>43884.79583333333</c:v>
                </c:pt>
                <c:pt idx="7501">
                  <c:v>43884.796527777777</c:v>
                </c:pt>
                <c:pt idx="7502">
                  <c:v>43884.797222222223</c:v>
                </c:pt>
                <c:pt idx="7503">
                  <c:v>43884.79791666667</c:v>
                </c:pt>
                <c:pt idx="7504">
                  <c:v>43884.798611111109</c:v>
                </c:pt>
                <c:pt idx="7505">
                  <c:v>43884.799305555556</c:v>
                </c:pt>
                <c:pt idx="7506">
                  <c:v>43884.800000000003</c:v>
                </c:pt>
                <c:pt idx="7507">
                  <c:v>43884.800694444442</c:v>
                </c:pt>
                <c:pt idx="7508">
                  <c:v>43884.801388888889</c:v>
                </c:pt>
                <c:pt idx="7509">
                  <c:v>43884.802083333336</c:v>
                </c:pt>
                <c:pt idx="7510">
                  <c:v>43884.802777777775</c:v>
                </c:pt>
                <c:pt idx="7511">
                  <c:v>43884.803472222222</c:v>
                </c:pt>
                <c:pt idx="7512">
                  <c:v>43884.804166666669</c:v>
                </c:pt>
                <c:pt idx="7513">
                  <c:v>43884.804861111108</c:v>
                </c:pt>
                <c:pt idx="7514">
                  <c:v>43884.805555555555</c:v>
                </c:pt>
                <c:pt idx="7515">
                  <c:v>43884.806250000001</c:v>
                </c:pt>
                <c:pt idx="7516">
                  <c:v>43884.806944444441</c:v>
                </c:pt>
                <c:pt idx="7517">
                  <c:v>43884.807638888888</c:v>
                </c:pt>
                <c:pt idx="7518">
                  <c:v>43884.808333333334</c:v>
                </c:pt>
                <c:pt idx="7519">
                  <c:v>43884.809027777781</c:v>
                </c:pt>
                <c:pt idx="7520">
                  <c:v>43884.80972222222</c:v>
                </c:pt>
                <c:pt idx="7521">
                  <c:v>43884.810416666667</c:v>
                </c:pt>
                <c:pt idx="7522">
                  <c:v>43884.811111111114</c:v>
                </c:pt>
                <c:pt idx="7523">
                  <c:v>43884.811805555553</c:v>
                </c:pt>
                <c:pt idx="7524">
                  <c:v>43884.8125</c:v>
                </c:pt>
                <c:pt idx="7525">
                  <c:v>43884.813194444447</c:v>
                </c:pt>
                <c:pt idx="7526">
                  <c:v>43884.813888888886</c:v>
                </c:pt>
                <c:pt idx="7527">
                  <c:v>43884.814583333333</c:v>
                </c:pt>
                <c:pt idx="7528">
                  <c:v>43884.81527777778</c:v>
                </c:pt>
                <c:pt idx="7529">
                  <c:v>43884.815972222219</c:v>
                </c:pt>
                <c:pt idx="7530">
                  <c:v>43884.816666666666</c:v>
                </c:pt>
                <c:pt idx="7531">
                  <c:v>43884.817361111112</c:v>
                </c:pt>
                <c:pt idx="7532">
                  <c:v>43884.818055555559</c:v>
                </c:pt>
                <c:pt idx="7533">
                  <c:v>43884.818749999999</c:v>
                </c:pt>
                <c:pt idx="7534">
                  <c:v>43884.819444444445</c:v>
                </c:pt>
                <c:pt idx="7535">
                  <c:v>43884.820138888892</c:v>
                </c:pt>
                <c:pt idx="7536">
                  <c:v>43884.820833333331</c:v>
                </c:pt>
                <c:pt idx="7537">
                  <c:v>43884.821527777778</c:v>
                </c:pt>
                <c:pt idx="7538">
                  <c:v>43884.822222222225</c:v>
                </c:pt>
                <c:pt idx="7539">
                  <c:v>43884.822916666664</c:v>
                </c:pt>
                <c:pt idx="7540">
                  <c:v>43884.823611111111</c:v>
                </c:pt>
                <c:pt idx="7541">
                  <c:v>43884.824305555558</c:v>
                </c:pt>
                <c:pt idx="7542">
                  <c:v>43884.824999999997</c:v>
                </c:pt>
                <c:pt idx="7543">
                  <c:v>43884.825694444444</c:v>
                </c:pt>
                <c:pt idx="7544">
                  <c:v>43884.826388888891</c:v>
                </c:pt>
                <c:pt idx="7545">
                  <c:v>43884.82708333333</c:v>
                </c:pt>
                <c:pt idx="7546">
                  <c:v>43884.827777777777</c:v>
                </c:pt>
                <c:pt idx="7547">
                  <c:v>43884.828472222223</c:v>
                </c:pt>
                <c:pt idx="7548">
                  <c:v>43884.82916666667</c:v>
                </c:pt>
                <c:pt idx="7549">
                  <c:v>43884.829861111109</c:v>
                </c:pt>
                <c:pt idx="7550">
                  <c:v>43884.830555555556</c:v>
                </c:pt>
                <c:pt idx="7551">
                  <c:v>43884.831250000003</c:v>
                </c:pt>
                <c:pt idx="7552">
                  <c:v>43884.831944444442</c:v>
                </c:pt>
                <c:pt idx="7553">
                  <c:v>43884.832638888889</c:v>
                </c:pt>
                <c:pt idx="7554">
                  <c:v>43884.833333333336</c:v>
                </c:pt>
                <c:pt idx="7555">
                  <c:v>43884.834027777775</c:v>
                </c:pt>
                <c:pt idx="7556">
                  <c:v>43884.834722222222</c:v>
                </c:pt>
                <c:pt idx="7557">
                  <c:v>43884.835416666669</c:v>
                </c:pt>
                <c:pt idx="7558">
                  <c:v>43884.836111111108</c:v>
                </c:pt>
                <c:pt idx="7559">
                  <c:v>43884.836805555555</c:v>
                </c:pt>
                <c:pt idx="7560">
                  <c:v>43884.837500000001</c:v>
                </c:pt>
                <c:pt idx="7561">
                  <c:v>43884.838194444441</c:v>
                </c:pt>
                <c:pt idx="7562">
                  <c:v>43884.838888888888</c:v>
                </c:pt>
                <c:pt idx="7563">
                  <c:v>43884.839583333334</c:v>
                </c:pt>
                <c:pt idx="7564">
                  <c:v>43884.840277777781</c:v>
                </c:pt>
                <c:pt idx="7565">
                  <c:v>43884.84097222222</c:v>
                </c:pt>
                <c:pt idx="7566">
                  <c:v>43884.841666666667</c:v>
                </c:pt>
                <c:pt idx="7567">
                  <c:v>43884.842361111114</c:v>
                </c:pt>
                <c:pt idx="7568">
                  <c:v>43884.843055555553</c:v>
                </c:pt>
                <c:pt idx="7569">
                  <c:v>43884.84375</c:v>
                </c:pt>
                <c:pt idx="7570">
                  <c:v>43884.844444444447</c:v>
                </c:pt>
                <c:pt idx="7571">
                  <c:v>43884.845138888886</c:v>
                </c:pt>
                <c:pt idx="7572">
                  <c:v>43884.845833333333</c:v>
                </c:pt>
                <c:pt idx="7573">
                  <c:v>43884.84652777778</c:v>
                </c:pt>
                <c:pt idx="7574">
                  <c:v>43884.847222222219</c:v>
                </c:pt>
                <c:pt idx="7575">
                  <c:v>43884.847916666666</c:v>
                </c:pt>
                <c:pt idx="7576">
                  <c:v>43884.848611111112</c:v>
                </c:pt>
                <c:pt idx="7577">
                  <c:v>43884.849305555559</c:v>
                </c:pt>
                <c:pt idx="7578">
                  <c:v>43884.85</c:v>
                </c:pt>
                <c:pt idx="7579">
                  <c:v>43884.850694444445</c:v>
                </c:pt>
                <c:pt idx="7580">
                  <c:v>43884.851388888892</c:v>
                </c:pt>
                <c:pt idx="7581">
                  <c:v>43884.852083333331</c:v>
                </c:pt>
                <c:pt idx="7582">
                  <c:v>43884.852777777778</c:v>
                </c:pt>
                <c:pt idx="7583">
                  <c:v>43884.853472222225</c:v>
                </c:pt>
                <c:pt idx="7584">
                  <c:v>43884.854166666664</c:v>
                </c:pt>
                <c:pt idx="7585">
                  <c:v>43884.854861111111</c:v>
                </c:pt>
                <c:pt idx="7586">
                  <c:v>43884.855555555558</c:v>
                </c:pt>
                <c:pt idx="7587">
                  <c:v>43884.856249999997</c:v>
                </c:pt>
                <c:pt idx="7588">
                  <c:v>43884.856944444444</c:v>
                </c:pt>
                <c:pt idx="7589">
                  <c:v>43884.857638888891</c:v>
                </c:pt>
                <c:pt idx="7590">
                  <c:v>43884.85833333333</c:v>
                </c:pt>
                <c:pt idx="7591">
                  <c:v>43884.859027777777</c:v>
                </c:pt>
                <c:pt idx="7592">
                  <c:v>43884.859722222223</c:v>
                </c:pt>
                <c:pt idx="7593">
                  <c:v>43884.86041666667</c:v>
                </c:pt>
                <c:pt idx="7594">
                  <c:v>43884.861111111109</c:v>
                </c:pt>
                <c:pt idx="7595">
                  <c:v>43884.861805555556</c:v>
                </c:pt>
                <c:pt idx="7596">
                  <c:v>43884.862500000003</c:v>
                </c:pt>
                <c:pt idx="7597">
                  <c:v>43884.863194444442</c:v>
                </c:pt>
                <c:pt idx="7598">
                  <c:v>43884.863888888889</c:v>
                </c:pt>
                <c:pt idx="7599">
                  <c:v>43884.864583333336</c:v>
                </c:pt>
                <c:pt idx="7600">
                  <c:v>43884.865277777775</c:v>
                </c:pt>
                <c:pt idx="7601">
                  <c:v>43884.865972222222</c:v>
                </c:pt>
                <c:pt idx="7602">
                  <c:v>43884.866666666669</c:v>
                </c:pt>
                <c:pt idx="7603">
                  <c:v>43884.867361111108</c:v>
                </c:pt>
                <c:pt idx="7604">
                  <c:v>43884.868055555555</c:v>
                </c:pt>
                <c:pt idx="7605">
                  <c:v>43884.868750000001</c:v>
                </c:pt>
                <c:pt idx="7606">
                  <c:v>43884.869444444441</c:v>
                </c:pt>
                <c:pt idx="7607">
                  <c:v>43884.870138888888</c:v>
                </c:pt>
                <c:pt idx="7608">
                  <c:v>43884.870833333334</c:v>
                </c:pt>
                <c:pt idx="7609">
                  <c:v>43884.871527777781</c:v>
                </c:pt>
                <c:pt idx="7610">
                  <c:v>43884.87222222222</c:v>
                </c:pt>
                <c:pt idx="7611">
                  <c:v>43884.872916666667</c:v>
                </c:pt>
                <c:pt idx="7612">
                  <c:v>43884.873611111114</c:v>
                </c:pt>
                <c:pt idx="7613">
                  <c:v>43884.874305555553</c:v>
                </c:pt>
                <c:pt idx="7614">
                  <c:v>43884.875</c:v>
                </c:pt>
                <c:pt idx="7615">
                  <c:v>43884.875694444447</c:v>
                </c:pt>
                <c:pt idx="7616">
                  <c:v>43884.876388888886</c:v>
                </c:pt>
                <c:pt idx="7617">
                  <c:v>43884.877083333333</c:v>
                </c:pt>
                <c:pt idx="7618">
                  <c:v>43884.87777777778</c:v>
                </c:pt>
                <c:pt idx="7619">
                  <c:v>43884.878472222219</c:v>
                </c:pt>
                <c:pt idx="7620">
                  <c:v>43884.879166666666</c:v>
                </c:pt>
                <c:pt idx="7621">
                  <c:v>43884.879861111112</c:v>
                </c:pt>
                <c:pt idx="7622">
                  <c:v>43884.880555555559</c:v>
                </c:pt>
                <c:pt idx="7623">
                  <c:v>43884.881249999999</c:v>
                </c:pt>
                <c:pt idx="7624">
                  <c:v>43884.881944444445</c:v>
                </c:pt>
                <c:pt idx="7625">
                  <c:v>43884.882638888892</c:v>
                </c:pt>
                <c:pt idx="7626">
                  <c:v>43884.883333333331</c:v>
                </c:pt>
                <c:pt idx="7627">
                  <c:v>43884.884027777778</c:v>
                </c:pt>
                <c:pt idx="7628">
                  <c:v>43884.884722222225</c:v>
                </c:pt>
                <c:pt idx="7629">
                  <c:v>43884.885416666664</c:v>
                </c:pt>
                <c:pt idx="7630">
                  <c:v>43884.886111111111</c:v>
                </c:pt>
                <c:pt idx="7631">
                  <c:v>43884.886805555558</c:v>
                </c:pt>
                <c:pt idx="7632">
                  <c:v>43884.887499999997</c:v>
                </c:pt>
                <c:pt idx="7633">
                  <c:v>43884.888194444444</c:v>
                </c:pt>
                <c:pt idx="7634">
                  <c:v>43884.888888888891</c:v>
                </c:pt>
                <c:pt idx="7635">
                  <c:v>43884.88958333333</c:v>
                </c:pt>
                <c:pt idx="7636">
                  <c:v>43884.890277777777</c:v>
                </c:pt>
                <c:pt idx="7637">
                  <c:v>43884.890972222223</c:v>
                </c:pt>
                <c:pt idx="7638">
                  <c:v>43884.89166666667</c:v>
                </c:pt>
                <c:pt idx="7639">
                  <c:v>43884.892361111109</c:v>
                </c:pt>
                <c:pt idx="7640">
                  <c:v>43884.893055555556</c:v>
                </c:pt>
                <c:pt idx="7641">
                  <c:v>43884.893750000003</c:v>
                </c:pt>
                <c:pt idx="7642">
                  <c:v>43884.894444444442</c:v>
                </c:pt>
                <c:pt idx="7643">
                  <c:v>43884.895138888889</c:v>
                </c:pt>
                <c:pt idx="7644">
                  <c:v>43884.895833333336</c:v>
                </c:pt>
                <c:pt idx="7645">
                  <c:v>43884.896527777775</c:v>
                </c:pt>
                <c:pt idx="7646">
                  <c:v>43884.897222222222</c:v>
                </c:pt>
                <c:pt idx="7647">
                  <c:v>43884.897916666669</c:v>
                </c:pt>
                <c:pt idx="7648">
                  <c:v>43884.898611111108</c:v>
                </c:pt>
                <c:pt idx="7649">
                  <c:v>43884.899305555555</c:v>
                </c:pt>
                <c:pt idx="7650">
                  <c:v>43884.9</c:v>
                </c:pt>
                <c:pt idx="7651">
                  <c:v>43884.900694444441</c:v>
                </c:pt>
                <c:pt idx="7652">
                  <c:v>43884.901388888888</c:v>
                </c:pt>
                <c:pt idx="7653">
                  <c:v>43884.902083333334</c:v>
                </c:pt>
                <c:pt idx="7654">
                  <c:v>43884.902777777781</c:v>
                </c:pt>
                <c:pt idx="7655">
                  <c:v>43884.90347222222</c:v>
                </c:pt>
                <c:pt idx="7656">
                  <c:v>43884.904166666667</c:v>
                </c:pt>
                <c:pt idx="7657">
                  <c:v>43884.904861111114</c:v>
                </c:pt>
                <c:pt idx="7658">
                  <c:v>43884.905555555553</c:v>
                </c:pt>
                <c:pt idx="7659">
                  <c:v>43884.90625</c:v>
                </c:pt>
                <c:pt idx="7660">
                  <c:v>43884.906944444447</c:v>
                </c:pt>
                <c:pt idx="7661">
                  <c:v>43884.907638888886</c:v>
                </c:pt>
                <c:pt idx="7662">
                  <c:v>43884.908333333333</c:v>
                </c:pt>
                <c:pt idx="7663">
                  <c:v>43884.90902777778</c:v>
                </c:pt>
                <c:pt idx="7664">
                  <c:v>43884.909722222219</c:v>
                </c:pt>
                <c:pt idx="7665">
                  <c:v>43884.910416666666</c:v>
                </c:pt>
                <c:pt idx="7666">
                  <c:v>43884.911111111112</c:v>
                </c:pt>
                <c:pt idx="7667">
                  <c:v>43884.911805555559</c:v>
                </c:pt>
                <c:pt idx="7668">
                  <c:v>43884.912499999999</c:v>
                </c:pt>
                <c:pt idx="7669">
                  <c:v>43884.913194444445</c:v>
                </c:pt>
                <c:pt idx="7670">
                  <c:v>43884.913888888892</c:v>
                </c:pt>
                <c:pt idx="7671">
                  <c:v>43884.914583333331</c:v>
                </c:pt>
                <c:pt idx="7672">
                  <c:v>43884.915277777778</c:v>
                </c:pt>
                <c:pt idx="7673">
                  <c:v>43884.915972222225</c:v>
                </c:pt>
                <c:pt idx="7674">
                  <c:v>43884.916666666664</c:v>
                </c:pt>
                <c:pt idx="7675">
                  <c:v>43884.917361111111</c:v>
                </c:pt>
                <c:pt idx="7676">
                  <c:v>43884.918055555558</c:v>
                </c:pt>
                <c:pt idx="7677">
                  <c:v>43884.918749999997</c:v>
                </c:pt>
                <c:pt idx="7678">
                  <c:v>43884.919444444444</c:v>
                </c:pt>
                <c:pt idx="7679">
                  <c:v>43884.920138888891</c:v>
                </c:pt>
                <c:pt idx="7680">
                  <c:v>43884.92083333333</c:v>
                </c:pt>
                <c:pt idx="7681">
                  <c:v>43884.921527777777</c:v>
                </c:pt>
                <c:pt idx="7682">
                  <c:v>43884.922222222223</c:v>
                </c:pt>
                <c:pt idx="7683">
                  <c:v>43884.92291666667</c:v>
                </c:pt>
                <c:pt idx="7684">
                  <c:v>43884.923611111109</c:v>
                </c:pt>
                <c:pt idx="7685">
                  <c:v>43884.924305555556</c:v>
                </c:pt>
                <c:pt idx="7686">
                  <c:v>43884.925000000003</c:v>
                </c:pt>
                <c:pt idx="7687">
                  <c:v>43884.925694444442</c:v>
                </c:pt>
                <c:pt idx="7688">
                  <c:v>43884.926388888889</c:v>
                </c:pt>
                <c:pt idx="7689">
                  <c:v>43884.927083333336</c:v>
                </c:pt>
                <c:pt idx="7690">
                  <c:v>43884.927777777775</c:v>
                </c:pt>
                <c:pt idx="7691">
                  <c:v>43884.928472222222</c:v>
                </c:pt>
                <c:pt idx="7692">
                  <c:v>43884.929166666669</c:v>
                </c:pt>
                <c:pt idx="7693">
                  <c:v>43884.929861111108</c:v>
                </c:pt>
                <c:pt idx="7694">
                  <c:v>43884.930555555555</c:v>
                </c:pt>
                <c:pt idx="7695">
                  <c:v>43884.931250000001</c:v>
                </c:pt>
                <c:pt idx="7696">
                  <c:v>43884.931944444441</c:v>
                </c:pt>
                <c:pt idx="7697">
                  <c:v>43884.932638888888</c:v>
                </c:pt>
                <c:pt idx="7698">
                  <c:v>43884.933333333334</c:v>
                </c:pt>
                <c:pt idx="7699">
                  <c:v>43884.934027777781</c:v>
                </c:pt>
                <c:pt idx="7700">
                  <c:v>43884.93472222222</c:v>
                </c:pt>
                <c:pt idx="7701">
                  <c:v>43884.935416666667</c:v>
                </c:pt>
                <c:pt idx="7702">
                  <c:v>43884.936111111114</c:v>
                </c:pt>
                <c:pt idx="7703">
                  <c:v>43884.936805555553</c:v>
                </c:pt>
                <c:pt idx="7704">
                  <c:v>43884.9375</c:v>
                </c:pt>
                <c:pt idx="7705">
                  <c:v>43884.938194444447</c:v>
                </c:pt>
                <c:pt idx="7706">
                  <c:v>43884.938888888886</c:v>
                </c:pt>
                <c:pt idx="7707">
                  <c:v>43884.939583333333</c:v>
                </c:pt>
                <c:pt idx="7708">
                  <c:v>43884.94027777778</c:v>
                </c:pt>
                <c:pt idx="7709">
                  <c:v>43884.940972222219</c:v>
                </c:pt>
                <c:pt idx="7710">
                  <c:v>43884.941666666666</c:v>
                </c:pt>
                <c:pt idx="7711">
                  <c:v>43884.942361111112</c:v>
                </c:pt>
                <c:pt idx="7712">
                  <c:v>43884.943055555559</c:v>
                </c:pt>
                <c:pt idx="7713">
                  <c:v>43884.943749999999</c:v>
                </c:pt>
                <c:pt idx="7714">
                  <c:v>43884.944444444445</c:v>
                </c:pt>
                <c:pt idx="7715">
                  <c:v>43884.945138888892</c:v>
                </c:pt>
                <c:pt idx="7716">
                  <c:v>43884.945833333331</c:v>
                </c:pt>
                <c:pt idx="7717">
                  <c:v>43884.946527777778</c:v>
                </c:pt>
                <c:pt idx="7718">
                  <c:v>43884.947222222225</c:v>
                </c:pt>
                <c:pt idx="7719">
                  <c:v>43884.947916666664</c:v>
                </c:pt>
                <c:pt idx="7720">
                  <c:v>43884.948611111111</c:v>
                </c:pt>
                <c:pt idx="7721">
                  <c:v>43884.949305555558</c:v>
                </c:pt>
                <c:pt idx="7722">
                  <c:v>43884.95</c:v>
                </c:pt>
                <c:pt idx="7723">
                  <c:v>43884.950694444444</c:v>
                </c:pt>
                <c:pt idx="7724">
                  <c:v>43884.951388888891</c:v>
                </c:pt>
                <c:pt idx="7725">
                  <c:v>43884.95208333333</c:v>
                </c:pt>
                <c:pt idx="7726">
                  <c:v>43884.952777777777</c:v>
                </c:pt>
                <c:pt idx="7727">
                  <c:v>43884.953472222223</c:v>
                </c:pt>
                <c:pt idx="7728">
                  <c:v>43884.95416666667</c:v>
                </c:pt>
                <c:pt idx="7729">
                  <c:v>43884.954861111109</c:v>
                </c:pt>
                <c:pt idx="7730">
                  <c:v>43884.955555555556</c:v>
                </c:pt>
                <c:pt idx="7731">
                  <c:v>43884.956250000003</c:v>
                </c:pt>
                <c:pt idx="7732">
                  <c:v>43884.956944444442</c:v>
                </c:pt>
                <c:pt idx="7733">
                  <c:v>43884.957638888889</c:v>
                </c:pt>
                <c:pt idx="7734">
                  <c:v>43884.958333333336</c:v>
                </c:pt>
                <c:pt idx="7735">
                  <c:v>43884.959027777775</c:v>
                </c:pt>
                <c:pt idx="7736">
                  <c:v>43884.959722222222</c:v>
                </c:pt>
                <c:pt idx="7737">
                  <c:v>43884.960416666669</c:v>
                </c:pt>
                <c:pt idx="7738">
                  <c:v>43884.961111111108</c:v>
                </c:pt>
                <c:pt idx="7739">
                  <c:v>43884.961805555555</c:v>
                </c:pt>
                <c:pt idx="7740">
                  <c:v>43884.962500000001</c:v>
                </c:pt>
                <c:pt idx="7741">
                  <c:v>43884.963194444441</c:v>
                </c:pt>
                <c:pt idx="7742">
                  <c:v>43884.963888888888</c:v>
                </c:pt>
                <c:pt idx="7743">
                  <c:v>43884.964583333334</c:v>
                </c:pt>
                <c:pt idx="7744">
                  <c:v>43884.965277777781</c:v>
                </c:pt>
                <c:pt idx="7745">
                  <c:v>43884.96597222222</c:v>
                </c:pt>
                <c:pt idx="7746">
                  <c:v>43884.966666666667</c:v>
                </c:pt>
                <c:pt idx="7747">
                  <c:v>43884.967361111114</c:v>
                </c:pt>
                <c:pt idx="7748">
                  <c:v>43884.968055555553</c:v>
                </c:pt>
                <c:pt idx="7749">
                  <c:v>43884.96875</c:v>
                </c:pt>
                <c:pt idx="7750">
                  <c:v>43884.969444444447</c:v>
                </c:pt>
                <c:pt idx="7751">
                  <c:v>43884.970138888886</c:v>
                </c:pt>
                <c:pt idx="7752">
                  <c:v>43884.970833333333</c:v>
                </c:pt>
                <c:pt idx="7753">
                  <c:v>43884.97152777778</c:v>
                </c:pt>
                <c:pt idx="7754">
                  <c:v>43884.972222222219</c:v>
                </c:pt>
                <c:pt idx="7755">
                  <c:v>43884.972916666666</c:v>
                </c:pt>
                <c:pt idx="7756">
                  <c:v>43884.973611111112</c:v>
                </c:pt>
                <c:pt idx="7757">
                  <c:v>43884.974305555559</c:v>
                </c:pt>
                <c:pt idx="7758">
                  <c:v>43884.974999999999</c:v>
                </c:pt>
                <c:pt idx="7759">
                  <c:v>43884.975694444445</c:v>
                </c:pt>
                <c:pt idx="7760">
                  <c:v>43884.976388888892</c:v>
                </c:pt>
                <c:pt idx="7761">
                  <c:v>43884.977083333331</c:v>
                </c:pt>
                <c:pt idx="7762">
                  <c:v>43884.977777777778</c:v>
                </c:pt>
                <c:pt idx="7763">
                  <c:v>43884.978472222225</c:v>
                </c:pt>
                <c:pt idx="7764">
                  <c:v>43884.979166666664</c:v>
                </c:pt>
                <c:pt idx="7765">
                  <c:v>43884.979861111111</c:v>
                </c:pt>
                <c:pt idx="7766">
                  <c:v>43884.980555555558</c:v>
                </c:pt>
                <c:pt idx="7767">
                  <c:v>43884.981249999997</c:v>
                </c:pt>
                <c:pt idx="7768">
                  <c:v>43884.981944444444</c:v>
                </c:pt>
                <c:pt idx="7769">
                  <c:v>43884.982638888891</c:v>
                </c:pt>
                <c:pt idx="7770">
                  <c:v>43884.98333333333</c:v>
                </c:pt>
                <c:pt idx="7771">
                  <c:v>43884.984027777777</c:v>
                </c:pt>
                <c:pt idx="7772">
                  <c:v>43884.984722222223</c:v>
                </c:pt>
                <c:pt idx="7773">
                  <c:v>43884.98541666667</c:v>
                </c:pt>
                <c:pt idx="7774">
                  <c:v>43884.986111111109</c:v>
                </c:pt>
                <c:pt idx="7775">
                  <c:v>43884.986805555556</c:v>
                </c:pt>
                <c:pt idx="7776">
                  <c:v>43884.987500000003</c:v>
                </c:pt>
                <c:pt idx="7777">
                  <c:v>43884.988194444442</c:v>
                </c:pt>
                <c:pt idx="7778">
                  <c:v>43884.988888888889</c:v>
                </c:pt>
                <c:pt idx="7779">
                  <c:v>43884.989583333336</c:v>
                </c:pt>
                <c:pt idx="7780">
                  <c:v>43884.990277777775</c:v>
                </c:pt>
                <c:pt idx="7781">
                  <c:v>43884.990972222222</c:v>
                </c:pt>
                <c:pt idx="7782">
                  <c:v>43884.991666666669</c:v>
                </c:pt>
                <c:pt idx="7783">
                  <c:v>43884.992361111108</c:v>
                </c:pt>
                <c:pt idx="7784">
                  <c:v>43884.993055555555</c:v>
                </c:pt>
                <c:pt idx="7785">
                  <c:v>43884.993750000001</c:v>
                </c:pt>
                <c:pt idx="7786">
                  <c:v>43884.994444444441</c:v>
                </c:pt>
                <c:pt idx="7787">
                  <c:v>43884.995138888888</c:v>
                </c:pt>
                <c:pt idx="7788">
                  <c:v>43884.995833333334</c:v>
                </c:pt>
                <c:pt idx="7789">
                  <c:v>43884.996527777781</c:v>
                </c:pt>
                <c:pt idx="7790">
                  <c:v>43884.99722222222</c:v>
                </c:pt>
                <c:pt idx="7791">
                  <c:v>43884.997916666667</c:v>
                </c:pt>
                <c:pt idx="7792">
                  <c:v>43884.998611111114</c:v>
                </c:pt>
                <c:pt idx="7793">
                  <c:v>43884.999305555553</c:v>
                </c:pt>
                <c:pt idx="7794">
                  <c:v>43885</c:v>
                </c:pt>
                <c:pt idx="7795">
                  <c:v>43885.000694444447</c:v>
                </c:pt>
                <c:pt idx="7796">
                  <c:v>43885.001388888886</c:v>
                </c:pt>
                <c:pt idx="7797">
                  <c:v>43885.002083333333</c:v>
                </c:pt>
                <c:pt idx="7798">
                  <c:v>43885.00277777778</c:v>
                </c:pt>
                <c:pt idx="7799">
                  <c:v>43885.003472222219</c:v>
                </c:pt>
                <c:pt idx="7800">
                  <c:v>43885.004166666666</c:v>
                </c:pt>
                <c:pt idx="7801">
                  <c:v>43885.004861111112</c:v>
                </c:pt>
                <c:pt idx="7802">
                  <c:v>43885.005555555559</c:v>
                </c:pt>
                <c:pt idx="7803">
                  <c:v>43885.006249999999</c:v>
                </c:pt>
                <c:pt idx="7804">
                  <c:v>43885.006944444445</c:v>
                </c:pt>
                <c:pt idx="7805">
                  <c:v>43885.007638888892</c:v>
                </c:pt>
                <c:pt idx="7806">
                  <c:v>43885.008333333331</c:v>
                </c:pt>
                <c:pt idx="7807">
                  <c:v>43885.009027777778</c:v>
                </c:pt>
                <c:pt idx="7808">
                  <c:v>43885.009722222225</c:v>
                </c:pt>
                <c:pt idx="7809">
                  <c:v>43885.010416666664</c:v>
                </c:pt>
                <c:pt idx="7810">
                  <c:v>43885.011111111111</c:v>
                </c:pt>
                <c:pt idx="7811">
                  <c:v>43885.011805555558</c:v>
                </c:pt>
                <c:pt idx="7812">
                  <c:v>43885.012499999997</c:v>
                </c:pt>
                <c:pt idx="7813">
                  <c:v>43885.013194444444</c:v>
                </c:pt>
                <c:pt idx="7814">
                  <c:v>43885.013888888891</c:v>
                </c:pt>
                <c:pt idx="7815">
                  <c:v>43885.01458333333</c:v>
                </c:pt>
                <c:pt idx="7816">
                  <c:v>43885.015277777777</c:v>
                </c:pt>
                <c:pt idx="7817">
                  <c:v>43885.015972222223</c:v>
                </c:pt>
                <c:pt idx="7818">
                  <c:v>43885.01666666667</c:v>
                </c:pt>
                <c:pt idx="7819">
                  <c:v>43885.017361111109</c:v>
                </c:pt>
                <c:pt idx="7820">
                  <c:v>43885.018055555556</c:v>
                </c:pt>
                <c:pt idx="7821">
                  <c:v>43885.018750000003</c:v>
                </c:pt>
                <c:pt idx="7822">
                  <c:v>43885.019444444442</c:v>
                </c:pt>
                <c:pt idx="7823">
                  <c:v>43885.020138888889</c:v>
                </c:pt>
                <c:pt idx="7824">
                  <c:v>43885.020833333336</c:v>
                </c:pt>
                <c:pt idx="7825">
                  <c:v>43885.021527777775</c:v>
                </c:pt>
                <c:pt idx="7826">
                  <c:v>43885.022222222222</c:v>
                </c:pt>
                <c:pt idx="7827">
                  <c:v>43885.022916666669</c:v>
                </c:pt>
                <c:pt idx="7828">
                  <c:v>43885.023611111108</c:v>
                </c:pt>
                <c:pt idx="7829">
                  <c:v>43885.024305555555</c:v>
                </c:pt>
                <c:pt idx="7830">
                  <c:v>43885.025000000001</c:v>
                </c:pt>
                <c:pt idx="7831">
                  <c:v>43885.025694444441</c:v>
                </c:pt>
                <c:pt idx="7832">
                  <c:v>43885.026388888888</c:v>
                </c:pt>
                <c:pt idx="7833">
                  <c:v>43885.027083333334</c:v>
                </c:pt>
                <c:pt idx="7834">
                  <c:v>43885.027777777781</c:v>
                </c:pt>
                <c:pt idx="7835">
                  <c:v>43885.02847222222</c:v>
                </c:pt>
                <c:pt idx="7836">
                  <c:v>43885.029166666667</c:v>
                </c:pt>
                <c:pt idx="7837">
                  <c:v>43885.029861111114</c:v>
                </c:pt>
                <c:pt idx="7838">
                  <c:v>43885.030555555553</c:v>
                </c:pt>
                <c:pt idx="7839">
                  <c:v>43885.03125</c:v>
                </c:pt>
                <c:pt idx="7840">
                  <c:v>43885.031944444447</c:v>
                </c:pt>
                <c:pt idx="7841">
                  <c:v>43885.032638888886</c:v>
                </c:pt>
                <c:pt idx="7842">
                  <c:v>43885.033333333333</c:v>
                </c:pt>
                <c:pt idx="7843">
                  <c:v>43885.03402777778</c:v>
                </c:pt>
                <c:pt idx="7844">
                  <c:v>43885.034722222219</c:v>
                </c:pt>
                <c:pt idx="7845">
                  <c:v>43885.035416666666</c:v>
                </c:pt>
                <c:pt idx="7846">
                  <c:v>43885.036111111112</c:v>
                </c:pt>
                <c:pt idx="7847">
                  <c:v>43885.036805555559</c:v>
                </c:pt>
                <c:pt idx="7848">
                  <c:v>43885.037499999999</c:v>
                </c:pt>
                <c:pt idx="7849">
                  <c:v>43885.038194444445</c:v>
                </c:pt>
                <c:pt idx="7850">
                  <c:v>43885.038888888892</c:v>
                </c:pt>
                <c:pt idx="7851">
                  <c:v>43885.039583333331</c:v>
                </c:pt>
                <c:pt idx="7852">
                  <c:v>43885.040277777778</c:v>
                </c:pt>
                <c:pt idx="7853">
                  <c:v>43885.040972222225</c:v>
                </c:pt>
                <c:pt idx="7854">
                  <c:v>43885.041666666664</c:v>
                </c:pt>
                <c:pt idx="7855">
                  <c:v>43885.042361111111</c:v>
                </c:pt>
                <c:pt idx="7856">
                  <c:v>43885.043055555558</c:v>
                </c:pt>
                <c:pt idx="7857">
                  <c:v>43885.043749999997</c:v>
                </c:pt>
                <c:pt idx="7858">
                  <c:v>43885.044444444444</c:v>
                </c:pt>
                <c:pt idx="7859">
                  <c:v>43885.045138888891</c:v>
                </c:pt>
                <c:pt idx="7860">
                  <c:v>43885.04583333333</c:v>
                </c:pt>
                <c:pt idx="7861">
                  <c:v>43885.046527777777</c:v>
                </c:pt>
                <c:pt idx="7862">
                  <c:v>43885.047222222223</c:v>
                </c:pt>
                <c:pt idx="7863">
                  <c:v>43885.04791666667</c:v>
                </c:pt>
                <c:pt idx="7864">
                  <c:v>43885.048611111109</c:v>
                </c:pt>
                <c:pt idx="7865">
                  <c:v>43885.049305555556</c:v>
                </c:pt>
                <c:pt idx="7866">
                  <c:v>43885.05</c:v>
                </c:pt>
                <c:pt idx="7867">
                  <c:v>43885.050694444442</c:v>
                </c:pt>
                <c:pt idx="7868">
                  <c:v>43885.051388888889</c:v>
                </c:pt>
                <c:pt idx="7869">
                  <c:v>43885.052083333336</c:v>
                </c:pt>
                <c:pt idx="7870">
                  <c:v>43885.052777777775</c:v>
                </c:pt>
                <c:pt idx="7871">
                  <c:v>43885.053472222222</c:v>
                </c:pt>
                <c:pt idx="7872">
                  <c:v>43885.054166666669</c:v>
                </c:pt>
                <c:pt idx="7873">
                  <c:v>43885.054861111108</c:v>
                </c:pt>
                <c:pt idx="7874">
                  <c:v>43885.055555555555</c:v>
                </c:pt>
                <c:pt idx="7875">
                  <c:v>43885.056250000001</c:v>
                </c:pt>
                <c:pt idx="7876">
                  <c:v>43885.056944444441</c:v>
                </c:pt>
                <c:pt idx="7877">
                  <c:v>43885.057638888888</c:v>
                </c:pt>
                <c:pt idx="7878">
                  <c:v>43885.058333333334</c:v>
                </c:pt>
                <c:pt idx="7879">
                  <c:v>43885.059027777781</c:v>
                </c:pt>
                <c:pt idx="7880">
                  <c:v>43885.05972222222</c:v>
                </c:pt>
                <c:pt idx="7881">
                  <c:v>43885.060416666667</c:v>
                </c:pt>
                <c:pt idx="7882">
                  <c:v>43885.061111111114</c:v>
                </c:pt>
                <c:pt idx="7883">
                  <c:v>43885.061805555553</c:v>
                </c:pt>
                <c:pt idx="7884">
                  <c:v>43885.0625</c:v>
                </c:pt>
                <c:pt idx="7885">
                  <c:v>43885.063194444447</c:v>
                </c:pt>
                <c:pt idx="7886">
                  <c:v>43885.063888888886</c:v>
                </c:pt>
                <c:pt idx="7887">
                  <c:v>43885.064583333333</c:v>
                </c:pt>
                <c:pt idx="7888">
                  <c:v>43885.06527777778</c:v>
                </c:pt>
                <c:pt idx="7889">
                  <c:v>43885.065972222219</c:v>
                </c:pt>
                <c:pt idx="7890">
                  <c:v>43885.066666666666</c:v>
                </c:pt>
                <c:pt idx="7891">
                  <c:v>43885.067361111112</c:v>
                </c:pt>
                <c:pt idx="7892">
                  <c:v>43885.068055555559</c:v>
                </c:pt>
                <c:pt idx="7893">
                  <c:v>43885.068749999999</c:v>
                </c:pt>
                <c:pt idx="7894">
                  <c:v>43885.069444444445</c:v>
                </c:pt>
                <c:pt idx="7895">
                  <c:v>43885.070138888892</c:v>
                </c:pt>
                <c:pt idx="7896">
                  <c:v>43885.070833333331</c:v>
                </c:pt>
                <c:pt idx="7897">
                  <c:v>43885.071527777778</c:v>
                </c:pt>
                <c:pt idx="7898">
                  <c:v>43885.072222222225</c:v>
                </c:pt>
                <c:pt idx="7899">
                  <c:v>43885.072916666664</c:v>
                </c:pt>
                <c:pt idx="7900">
                  <c:v>43885.073611111111</c:v>
                </c:pt>
                <c:pt idx="7901">
                  <c:v>43885.074305555558</c:v>
                </c:pt>
                <c:pt idx="7902">
                  <c:v>43885.074999999997</c:v>
                </c:pt>
                <c:pt idx="7903">
                  <c:v>43885.075694444444</c:v>
                </c:pt>
                <c:pt idx="7904">
                  <c:v>43885.076388888891</c:v>
                </c:pt>
                <c:pt idx="7905">
                  <c:v>43885.07708333333</c:v>
                </c:pt>
                <c:pt idx="7906">
                  <c:v>43885.077777777777</c:v>
                </c:pt>
                <c:pt idx="7907">
                  <c:v>43885.078472222223</c:v>
                </c:pt>
                <c:pt idx="7908">
                  <c:v>43885.07916666667</c:v>
                </c:pt>
                <c:pt idx="7909">
                  <c:v>43885.079861111109</c:v>
                </c:pt>
                <c:pt idx="7910">
                  <c:v>43885.080555555556</c:v>
                </c:pt>
                <c:pt idx="7911">
                  <c:v>43885.081250000003</c:v>
                </c:pt>
                <c:pt idx="7912">
                  <c:v>43885.081944444442</c:v>
                </c:pt>
                <c:pt idx="7913">
                  <c:v>43885.082638888889</c:v>
                </c:pt>
                <c:pt idx="7914">
                  <c:v>43885.083333333336</c:v>
                </c:pt>
                <c:pt idx="7915">
                  <c:v>43885.084027777775</c:v>
                </c:pt>
                <c:pt idx="7916">
                  <c:v>43885.084722222222</c:v>
                </c:pt>
                <c:pt idx="7917">
                  <c:v>43885.085416666669</c:v>
                </c:pt>
                <c:pt idx="7918">
                  <c:v>43885.086111111108</c:v>
                </c:pt>
                <c:pt idx="7919">
                  <c:v>43885.086805555555</c:v>
                </c:pt>
                <c:pt idx="7920">
                  <c:v>43885.087500000001</c:v>
                </c:pt>
                <c:pt idx="7921">
                  <c:v>43885.088194444441</c:v>
                </c:pt>
                <c:pt idx="7922">
                  <c:v>43885.088888888888</c:v>
                </c:pt>
                <c:pt idx="7923">
                  <c:v>43885.089583333334</c:v>
                </c:pt>
                <c:pt idx="7924">
                  <c:v>43885.090277777781</c:v>
                </c:pt>
                <c:pt idx="7925">
                  <c:v>43885.09097222222</c:v>
                </c:pt>
                <c:pt idx="7926">
                  <c:v>43885.091666666667</c:v>
                </c:pt>
                <c:pt idx="7927">
                  <c:v>43885.092361111114</c:v>
                </c:pt>
                <c:pt idx="7928">
                  <c:v>43885.093055555553</c:v>
                </c:pt>
                <c:pt idx="7929">
                  <c:v>43885.09375</c:v>
                </c:pt>
                <c:pt idx="7930">
                  <c:v>43885.094444444447</c:v>
                </c:pt>
                <c:pt idx="7931">
                  <c:v>43885.095138888886</c:v>
                </c:pt>
                <c:pt idx="7932">
                  <c:v>43885.095833333333</c:v>
                </c:pt>
                <c:pt idx="7933">
                  <c:v>43885.09652777778</c:v>
                </c:pt>
                <c:pt idx="7934">
                  <c:v>43885.097222222219</c:v>
                </c:pt>
                <c:pt idx="7935">
                  <c:v>43885.097916666666</c:v>
                </c:pt>
                <c:pt idx="7936">
                  <c:v>43885.098611111112</c:v>
                </c:pt>
                <c:pt idx="7937">
                  <c:v>43885.099305555559</c:v>
                </c:pt>
                <c:pt idx="7938">
                  <c:v>43885.1</c:v>
                </c:pt>
                <c:pt idx="7939">
                  <c:v>43885.100694444445</c:v>
                </c:pt>
                <c:pt idx="7940">
                  <c:v>43885.101388888892</c:v>
                </c:pt>
                <c:pt idx="7941">
                  <c:v>43885.102083333331</c:v>
                </c:pt>
                <c:pt idx="7942">
                  <c:v>43885.102777777778</c:v>
                </c:pt>
                <c:pt idx="7943">
                  <c:v>43885.103472222225</c:v>
                </c:pt>
                <c:pt idx="7944">
                  <c:v>43885.104166666664</c:v>
                </c:pt>
                <c:pt idx="7945">
                  <c:v>43885.104861111111</c:v>
                </c:pt>
                <c:pt idx="7946">
                  <c:v>43885.105555555558</c:v>
                </c:pt>
                <c:pt idx="7947">
                  <c:v>43885.106249999997</c:v>
                </c:pt>
                <c:pt idx="7948">
                  <c:v>43885.106944444444</c:v>
                </c:pt>
                <c:pt idx="7949">
                  <c:v>43885.107638888891</c:v>
                </c:pt>
                <c:pt idx="7950">
                  <c:v>43885.10833333333</c:v>
                </c:pt>
                <c:pt idx="7951">
                  <c:v>43885.109027777777</c:v>
                </c:pt>
                <c:pt idx="7952">
                  <c:v>43885.109722222223</c:v>
                </c:pt>
                <c:pt idx="7953">
                  <c:v>43885.11041666667</c:v>
                </c:pt>
                <c:pt idx="7954">
                  <c:v>43885.111111111109</c:v>
                </c:pt>
                <c:pt idx="7955">
                  <c:v>43885.111805555556</c:v>
                </c:pt>
                <c:pt idx="7956">
                  <c:v>43885.112500000003</c:v>
                </c:pt>
                <c:pt idx="7957">
                  <c:v>43885.113194444442</c:v>
                </c:pt>
                <c:pt idx="7958">
                  <c:v>43885.113888888889</c:v>
                </c:pt>
                <c:pt idx="7959">
                  <c:v>43885.114583333336</c:v>
                </c:pt>
                <c:pt idx="7960">
                  <c:v>43885.115277777775</c:v>
                </c:pt>
                <c:pt idx="7961">
                  <c:v>43885.115972222222</c:v>
                </c:pt>
                <c:pt idx="7962">
                  <c:v>43885.116666666669</c:v>
                </c:pt>
                <c:pt idx="7963">
                  <c:v>43885.117361111108</c:v>
                </c:pt>
                <c:pt idx="7964">
                  <c:v>43885.118055555555</c:v>
                </c:pt>
                <c:pt idx="7965">
                  <c:v>43885.118750000001</c:v>
                </c:pt>
                <c:pt idx="7966">
                  <c:v>43885.119444444441</c:v>
                </c:pt>
                <c:pt idx="7967">
                  <c:v>43885.120138888888</c:v>
                </c:pt>
                <c:pt idx="7968">
                  <c:v>43885.120833333334</c:v>
                </c:pt>
                <c:pt idx="7969">
                  <c:v>43885.121527777781</c:v>
                </c:pt>
                <c:pt idx="7970">
                  <c:v>43885.12222222222</c:v>
                </c:pt>
                <c:pt idx="7971">
                  <c:v>43885.122916666667</c:v>
                </c:pt>
                <c:pt idx="7972">
                  <c:v>43885.123611111114</c:v>
                </c:pt>
                <c:pt idx="7973">
                  <c:v>43885.124305555553</c:v>
                </c:pt>
                <c:pt idx="7974">
                  <c:v>43885.125</c:v>
                </c:pt>
                <c:pt idx="7975">
                  <c:v>43885.125694444447</c:v>
                </c:pt>
                <c:pt idx="7976">
                  <c:v>43885.126388888886</c:v>
                </c:pt>
                <c:pt idx="7977">
                  <c:v>43885.127083333333</c:v>
                </c:pt>
                <c:pt idx="7978">
                  <c:v>43885.12777777778</c:v>
                </c:pt>
                <c:pt idx="7979">
                  <c:v>43885.128472222219</c:v>
                </c:pt>
                <c:pt idx="7980">
                  <c:v>43885.129166666666</c:v>
                </c:pt>
                <c:pt idx="7981">
                  <c:v>43885.129861111112</c:v>
                </c:pt>
                <c:pt idx="7982">
                  <c:v>43885.130555555559</c:v>
                </c:pt>
                <c:pt idx="7983">
                  <c:v>43885.131249999999</c:v>
                </c:pt>
                <c:pt idx="7984">
                  <c:v>43885.131944444445</c:v>
                </c:pt>
                <c:pt idx="7985">
                  <c:v>43885.132638888892</c:v>
                </c:pt>
                <c:pt idx="7986">
                  <c:v>43885.133333333331</c:v>
                </c:pt>
                <c:pt idx="7987">
                  <c:v>43885.134027777778</c:v>
                </c:pt>
                <c:pt idx="7988">
                  <c:v>43885.134722222225</c:v>
                </c:pt>
                <c:pt idx="7989">
                  <c:v>43885.135416666664</c:v>
                </c:pt>
                <c:pt idx="7990">
                  <c:v>43885.136111111111</c:v>
                </c:pt>
                <c:pt idx="7991">
                  <c:v>43885.136805555558</c:v>
                </c:pt>
                <c:pt idx="7992">
                  <c:v>43885.137499999997</c:v>
                </c:pt>
                <c:pt idx="7993">
                  <c:v>43885.138194444444</c:v>
                </c:pt>
                <c:pt idx="7994">
                  <c:v>43885.138888888891</c:v>
                </c:pt>
                <c:pt idx="7995">
                  <c:v>43885.13958333333</c:v>
                </c:pt>
                <c:pt idx="7996">
                  <c:v>43885.140277777777</c:v>
                </c:pt>
                <c:pt idx="7997">
                  <c:v>43885.140972222223</c:v>
                </c:pt>
                <c:pt idx="7998">
                  <c:v>43885.14166666667</c:v>
                </c:pt>
                <c:pt idx="7999">
                  <c:v>43885.142361111109</c:v>
                </c:pt>
                <c:pt idx="8000">
                  <c:v>43885.143055555556</c:v>
                </c:pt>
                <c:pt idx="8001">
                  <c:v>43885.143750000003</c:v>
                </c:pt>
                <c:pt idx="8002">
                  <c:v>43885.144444444442</c:v>
                </c:pt>
                <c:pt idx="8003">
                  <c:v>43885.145138888889</c:v>
                </c:pt>
                <c:pt idx="8004">
                  <c:v>43885.145833333336</c:v>
                </c:pt>
                <c:pt idx="8005">
                  <c:v>43885.146527777775</c:v>
                </c:pt>
                <c:pt idx="8006">
                  <c:v>43885.147222222222</c:v>
                </c:pt>
                <c:pt idx="8007">
                  <c:v>43885.147916666669</c:v>
                </c:pt>
                <c:pt idx="8008">
                  <c:v>43885.148611111108</c:v>
                </c:pt>
                <c:pt idx="8009">
                  <c:v>43885.149305555555</c:v>
                </c:pt>
                <c:pt idx="8010">
                  <c:v>43885.15</c:v>
                </c:pt>
                <c:pt idx="8011">
                  <c:v>43885.150694444441</c:v>
                </c:pt>
                <c:pt idx="8012">
                  <c:v>43885.151388888888</c:v>
                </c:pt>
                <c:pt idx="8013">
                  <c:v>43885.152083333334</c:v>
                </c:pt>
                <c:pt idx="8014">
                  <c:v>43885.152777777781</c:v>
                </c:pt>
                <c:pt idx="8015">
                  <c:v>43885.15347222222</c:v>
                </c:pt>
                <c:pt idx="8016">
                  <c:v>43885.154166666667</c:v>
                </c:pt>
                <c:pt idx="8017">
                  <c:v>43885.154861111114</c:v>
                </c:pt>
                <c:pt idx="8018">
                  <c:v>43885.155555555553</c:v>
                </c:pt>
                <c:pt idx="8019">
                  <c:v>43885.15625</c:v>
                </c:pt>
                <c:pt idx="8020">
                  <c:v>43885.156944444447</c:v>
                </c:pt>
                <c:pt idx="8021">
                  <c:v>43885.157638888886</c:v>
                </c:pt>
                <c:pt idx="8022">
                  <c:v>43885.158333333333</c:v>
                </c:pt>
                <c:pt idx="8023">
                  <c:v>43885.15902777778</c:v>
                </c:pt>
                <c:pt idx="8024">
                  <c:v>43885.159722222219</c:v>
                </c:pt>
                <c:pt idx="8025">
                  <c:v>43885.160416666666</c:v>
                </c:pt>
                <c:pt idx="8026">
                  <c:v>43885.161111111112</c:v>
                </c:pt>
                <c:pt idx="8027">
                  <c:v>43885.161805555559</c:v>
                </c:pt>
                <c:pt idx="8028">
                  <c:v>43885.162499999999</c:v>
                </c:pt>
                <c:pt idx="8029">
                  <c:v>43885.163194444445</c:v>
                </c:pt>
                <c:pt idx="8030">
                  <c:v>43885.163888888892</c:v>
                </c:pt>
                <c:pt idx="8031">
                  <c:v>43885.164583333331</c:v>
                </c:pt>
                <c:pt idx="8032">
                  <c:v>43885.165277777778</c:v>
                </c:pt>
                <c:pt idx="8033">
                  <c:v>43885.165972222225</c:v>
                </c:pt>
                <c:pt idx="8034">
                  <c:v>43885.166666666664</c:v>
                </c:pt>
                <c:pt idx="8035">
                  <c:v>43885.167361111111</c:v>
                </c:pt>
                <c:pt idx="8036">
                  <c:v>43885.168055555558</c:v>
                </c:pt>
                <c:pt idx="8037">
                  <c:v>43885.168749999997</c:v>
                </c:pt>
                <c:pt idx="8038">
                  <c:v>43885.169444444444</c:v>
                </c:pt>
                <c:pt idx="8039">
                  <c:v>43885.170138888891</c:v>
                </c:pt>
                <c:pt idx="8040">
                  <c:v>43885.17083333333</c:v>
                </c:pt>
                <c:pt idx="8041">
                  <c:v>43885.171527777777</c:v>
                </c:pt>
                <c:pt idx="8042">
                  <c:v>43885.172222222223</c:v>
                </c:pt>
                <c:pt idx="8043">
                  <c:v>43885.17291666667</c:v>
                </c:pt>
                <c:pt idx="8044">
                  <c:v>43885.173611111109</c:v>
                </c:pt>
                <c:pt idx="8045">
                  <c:v>43885.174305555556</c:v>
                </c:pt>
                <c:pt idx="8046">
                  <c:v>43885.175000000003</c:v>
                </c:pt>
                <c:pt idx="8047">
                  <c:v>43885.175694444442</c:v>
                </c:pt>
                <c:pt idx="8048">
                  <c:v>43885.176388888889</c:v>
                </c:pt>
                <c:pt idx="8049">
                  <c:v>43885.177083333336</c:v>
                </c:pt>
                <c:pt idx="8050">
                  <c:v>43885.177777777775</c:v>
                </c:pt>
                <c:pt idx="8051">
                  <c:v>43885.178472222222</c:v>
                </c:pt>
                <c:pt idx="8052">
                  <c:v>43885.179166666669</c:v>
                </c:pt>
                <c:pt idx="8053">
                  <c:v>43885.179861111108</c:v>
                </c:pt>
                <c:pt idx="8054">
                  <c:v>43885.180555555555</c:v>
                </c:pt>
                <c:pt idx="8055">
                  <c:v>43885.181250000001</c:v>
                </c:pt>
                <c:pt idx="8056">
                  <c:v>43885.181944444441</c:v>
                </c:pt>
                <c:pt idx="8057">
                  <c:v>43885.182638888888</c:v>
                </c:pt>
                <c:pt idx="8058">
                  <c:v>43885.183333333334</c:v>
                </c:pt>
                <c:pt idx="8059">
                  <c:v>43885.184027777781</c:v>
                </c:pt>
                <c:pt idx="8060">
                  <c:v>43885.18472222222</c:v>
                </c:pt>
                <c:pt idx="8061">
                  <c:v>43885.185416666667</c:v>
                </c:pt>
                <c:pt idx="8062">
                  <c:v>43885.186111111114</c:v>
                </c:pt>
                <c:pt idx="8063">
                  <c:v>43885.186805555553</c:v>
                </c:pt>
                <c:pt idx="8064">
                  <c:v>43885.1875</c:v>
                </c:pt>
                <c:pt idx="8065">
                  <c:v>43885.188194444447</c:v>
                </c:pt>
                <c:pt idx="8066">
                  <c:v>43885.188888888886</c:v>
                </c:pt>
                <c:pt idx="8067">
                  <c:v>43885.190972222219</c:v>
                </c:pt>
                <c:pt idx="8068">
                  <c:v>43885.191666666666</c:v>
                </c:pt>
                <c:pt idx="8069">
                  <c:v>43885.192361111112</c:v>
                </c:pt>
                <c:pt idx="8070">
                  <c:v>43885.194444444445</c:v>
                </c:pt>
                <c:pt idx="8071">
                  <c:v>43885.195138888892</c:v>
                </c:pt>
                <c:pt idx="8072">
                  <c:v>43885.197916666664</c:v>
                </c:pt>
                <c:pt idx="8073">
                  <c:v>43885.198611111111</c:v>
                </c:pt>
                <c:pt idx="8074">
                  <c:v>43885.201388888891</c:v>
                </c:pt>
                <c:pt idx="8075">
                  <c:v>43885.204861111109</c:v>
                </c:pt>
                <c:pt idx="8076">
                  <c:v>43885.208333333336</c:v>
                </c:pt>
                <c:pt idx="8077">
                  <c:v>43885.211805555555</c:v>
                </c:pt>
                <c:pt idx="8078">
                  <c:v>43885.215277777781</c:v>
                </c:pt>
                <c:pt idx="8079">
                  <c:v>43885.21875</c:v>
                </c:pt>
                <c:pt idx="8080">
                  <c:v>43885.222222222219</c:v>
                </c:pt>
                <c:pt idx="8081">
                  <c:v>43885.225694444445</c:v>
                </c:pt>
                <c:pt idx="8082">
                  <c:v>43885.229166666664</c:v>
                </c:pt>
                <c:pt idx="8083">
                  <c:v>43885.232638888891</c:v>
                </c:pt>
                <c:pt idx="8084">
                  <c:v>43885.236111111109</c:v>
                </c:pt>
                <c:pt idx="8085">
                  <c:v>43885.239583333336</c:v>
                </c:pt>
                <c:pt idx="8086">
                  <c:v>43885.243055555555</c:v>
                </c:pt>
                <c:pt idx="8087">
                  <c:v>43885.246527777781</c:v>
                </c:pt>
                <c:pt idx="8088">
                  <c:v>43885.25</c:v>
                </c:pt>
                <c:pt idx="8089">
                  <c:v>43885.253472222219</c:v>
                </c:pt>
                <c:pt idx="8090">
                  <c:v>43885.256944444445</c:v>
                </c:pt>
                <c:pt idx="8091">
                  <c:v>43885.260416666664</c:v>
                </c:pt>
                <c:pt idx="8092">
                  <c:v>43885.263888888891</c:v>
                </c:pt>
                <c:pt idx="8093">
                  <c:v>43885.267361111109</c:v>
                </c:pt>
                <c:pt idx="8094">
                  <c:v>43885.270833333336</c:v>
                </c:pt>
                <c:pt idx="8095">
                  <c:v>43885.274305555555</c:v>
                </c:pt>
                <c:pt idx="8096">
                  <c:v>43885.277777777781</c:v>
                </c:pt>
                <c:pt idx="8097">
                  <c:v>43885.28125</c:v>
                </c:pt>
                <c:pt idx="8098">
                  <c:v>43885.284722222219</c:v>
                </c:pt>
                <c:pt idx="8099">
                  <c:v>43885.288194444445</c:v>
                </c:pt>
                <c:pt idx="8100">
                  <c:v>43885.291666666664</c:v>
                </c:pt>
                <c:pt idx="8101">
                  <c:v>43885.295138888891</c:v>
                </c:pt>
                <c:pt idx="8102">
                  <c:v>43885.298611111109</c:v>
                </c:pt>
                <c:pt idx="8103">
                  <c:v>43885.302083333336</c:v>
                </c:pt>
                <c:pt idx="8104">
                  <c:v>43885.305555555555</c:v>
                </c:pt>
                <c:pt idx="8105">
                  <c:v>43885.309027777781</c:v>
                </c:pt>
                <c:pt idx="8106">
                  <c:v>43885.3125</c:v>
                </c:pt>
                <c:pt idx="8107">
                  <c:v>43885.315972222219</c:v>
                </c:pt>
                <c:pt idx="8108">
                  <c:v>43885.319444444445</c:v>
                </c:pt>
                <c:pt idx="8109">
                  <c:v>43885.322916666664</c:v>
                </c:pt>
                <c:pt idx="8110">
                  <c:v>43885.326388888891</c:v>
                </c:pt>
                <c:pt idx="8111">
                  <c:v>43885.329861111109</c:v>
                </c:pt>
                <c:pt idx="8112">
                  <c:v>43885.333333333336</c:v>
                </c:pt>
                <c:pt idx="8113">
                  <c:v>43885.336805555555</c:v>
                </c:pt>
                <c:pt idx="8114">
                  <c:v>43885.340277777781</c:v>
                </c:pt>
                <c:pt idx="8115">
                  <c:v>43885.34375</c:v>
                </c:pt>
                <c:pt idx="8116">
                  <c:v>43885.347222222219</c:v>
                </c:pt>
                <c:pt idx="8117">
                  <c:v>43885.350694444445</c:v>
                </c:pt>
                <c:pt idx="8118">
                  <c:v>43885.354166666664</c:v>
                </c:pt>
                <c:pt idx="8119">
                  <c:v>43885.357638888891</c:v>
                </c:pt>
                <c:pt idx="8120">
                  <c:v>43885.361111111109</c:v>
                </c:pt>
                <c:pt idx="8121">
                  <c:v>43885.364583333336</c:v>
                </c:pt>
                <c:pt idx="8122">
                  <c:v>43885.368055555555</c:v>
                </c:pt>
                <c:pt idx="8123">
                  <c:v>43885.371527777781</c:v>
                </c:pt>
                <c:pt idx="8124">
                  <c:v>43885.375</c:v>
                </c:pt>
                <c:pt idx="8125">
                  <c:v>43885.378472222219</c:v>
                </c:pt>
                <c:pt idx="8126">
                  <c:v>43885.381944444445</c:v>
                </c:pt>
                <c:pt idx="8127">
                  <c:v>43885.385416666664</c:v>
                </c:pt>
                <c:pt idx="8128">
                  <c:v>43885.388888888891</c:v>
                </c:pt>
                <c:pt idx="8129">
                  <c:v>43885.392361111109</c:v>
                </c:pt>
                <c:pt idx="8130">
                  <c:v>43885.395833333336</c:v>
                </c:pt>
                <c:pt idx="8131">
                  <c:v>43885.399305555555</c:v>
                </c:pt>
                <c:pt idx="8132">
                  <c:v>43885.402777777781</c:v>
                </c:pt>
                <c:pt idx="8133">
                  <c:v>43885.40625</c:v>
                </c:pt>
                <c:pt idx="8134">
                  <c:v>43885.409722222219</c:v>
                </c:pt>
                <c:pt idx="8135">
                  <c:v>43885.413194444445</c:v>
                </c:pt>
                <c:pt idx="8136">
                  <c:v>43885.416666666664</c:v>
                </c:pt>
                <c:pt idx="8137">
                  <c:v>43885.420138888891</c:v>
                </c:pt>
                <c:pt idx="8138">
                  <c:v>43885.423611111109</c:v>
                </c:pt>
                <c:pt idx="8139">
                  <c:v>43885.427083333336</c:v>
                </c:pt>
                <c:pt idx="8140">
                  <c:v>43885.430555555555</c:v>
                </c:pt>
                <c:pt idx="8141">
                  <c:v>43885.434027777781</c:v>
                </c:pt>
                <c:pt idx="8142">
                  <c:v>43885.4375</c:v>
                </c:pt>
                <c:pt idx="8143">
                  <c:v>43885.440972222219</c:v>
                </c:pt>
                <c:pt idx="8144">
                  <c:v>43885.444444444445</c:v>
                </c:pt>
                <c:pt idx="8145">
                  <c:v>43885.447916666664</c:v>
                </c:pt>
                <c:pt idx="8146">
                  <c:v>43885.451388888891</c:v>
                </c:pt>
                <c:pt idx="8147">
                  <c:v>43885.454861111109</c:v>
                </c:pt>
                <c:pt idx="8148">
                  <c:v>43885.458333333336</c:v>
                </c:pt>
                <c:pt idx="8149">
                  <c:v>43885.461805555555</c:v>
                </c:pt>
                <c:pt idx="8150">
                  <c:v>43885.465277777781</c:v>
                </c:pt>
                <c:pt idx="8151">
                  <c:v>43885.46875</c:v>
                </c:pt>
                <c:pt idx="8152">
                  <c:v>43885.472222222219</c:v>
                </c:pt>
                <c:pt idx="8153">
                  <c:v>43885.475694444445</c:v>
                </c:pt>
                <c:pt idx="8154">
                  <c:v>43885.479166666664</c:v>
                </c:pt>
                <c:pt idx="8155">
                  <c:v>43885.482638888891</c:v>
                </c:pt>
                <c:pt idx="8156">
                  <c:v>43885.486111111109</c:v>
                </c:pt>
                <c:pt idx="8157">
                  <c:v>43885.489583333336</c:v>
                </c:pt>
                <c:pt idx="8158">
                  <c:v>43885.493055555555</c:v>
                </c:pt>
                <c:pt idx="8159">
                  <c:v>43885.496527777781</c:v>
                </c:pt>
                <c:pt idx="8160">
                  <c:v>43885.5</c:v>
                </c:pt>
                <c:pt idx="8161">
                  <c:v>43885.503472222219</c:v>
                </c:pt>
                <c:pt idx="8162">
                  <c:v>43885.506944444445</c:v>
                </c:pt>
                <c:pt idx="8163">
                  <c:v>43885.510416666664</c:v>
                </c:pt>
                <c:pt idx="8164">
                  <c:v>43885.513888888891</c:v>
                </c:pt>
                <c:pt idx="8165">
                  <c:v>43885.517361111109</c:v>
                </c:pt>
                <c:pt idx="8166">
                  <c:v>43885.520833333336</c:v>
                </c:pt>
                <c:pt idx="8167">
                  <c:v>43885.524305555555</c:v>
                </c:pt>
                <c:pt idx="8168">
                  <c:v>43885.527777777781</c:v>
                </c:pt>
                <c:pt idx="8169">
                  <c:v>43885.53125</c:v>
                </c:pt>
                <c:pt idx="8170">
                  <c:v>43885.534722222219</c:v>
                </c:pt>
                <c:pt idx="8171">
                  <c:v>43885.538194444445</c:v>
                </c:pt>
                <c:pt idx="8172">
                  <c:v>43885.541666666664</c:v>
                </c:pt>
                <c:pt idx="8173">
                  <c:v>43885.545138888891</c:v>
                </c:pt>
                <c:pt idx="8174">
                  <c:v>43885.548611111109</c:v>
                </c:pt>
                <c:pt idx="8175">
                  <c:v>43885.552083333336</c:v>
                </c:pt>
                <c:pt idx="8176">
                  <c:v>43885.555555555555</c:v>
                </c:pt>
                <c:pt idx="8177">
                  <c:v>43885.559027777781</c:v>
                </c:pt>
                <c:pt idx="8178">
                  <c:v>43885.5625</c:v>
                </c:pt>
                <c:pt idx="8179">
                  <c:v>43885.565972222219</c:v>
                </c:pt>
                <c:pt idx="8180">
                  <c:v>43885.569444444445</c:v>
                </c:pt>
                <c:pt idx="8181">
                  <c:v>43885.572916666664</c:v>
                </c:pt>
                <c:pt idx="8182">
                  <c:v>43885.576388888891</c:v>
                </c:pt>
                <c:pt idx="8183">
                  <c:v>43885.579861111109</c:v>
                </c:pt>
                <c:pt idx="8184">
                  <c:v>43885.583333333336</c:v>
                </c:pt>
                <c:pt idx="8185">
                  <c:v>43885.586805555555</c:v>
                </c:pt>
                <c:pt idx="8186">
                  <c:v>43885.590277777781</c:v>
                </c:pt>
                <c:pt idx="8187">
                  <c:v>43885.59375</c:v>
                </c:pt>
                <c:pt idx="8188">
                  <c:v>43885.597222222219</c:v>
                </c:pt>
                <c:pt idx="8189">
                  <c:v>43885.600694444445</c:v>
                </c:pt>
                <c:pt idx="8190">
                  <c:v>43885.604166666664</c:v>
                </c:pt>
                <c:pt idx="8191">
                  <c:v>43885.607638888891</c:v>
                </c:pt>
                <c:pt idx="8192">
                  <c:v>43885.611111111109</c:v>
                </c:pt>
                <c:pt idx="8193">
                  <c:v>43885.614583333336</c:v>
                </c:pt>
                <c:pt idx="8194">
                  <c:v>43885.618055555555</c:v>
                </c:pt>
                <c:pt idx="8195">
                  <c:v>43885.621527777781</c:v>
                </c:pt>
                <c:pt idx="8196">
                  <c:v>43885.625</c:v>
                </c:pt>
                <c:pt idx="8197">
                  <c:v>43885.628472222219</c:v>
                </c:pt>
                <c:pt idx="8198">
                  <c:v>43885.631944444445</c:v>
                </c:pt>
                <c:pt idx="8199">
                  <c:v>43885.635416666664</c:v>
                </c:pt>
                <c:pt idx="8200">
                  <c:v>43885.638888888891</c:v>
                </c:pt>
                <c:pt idx="8201">
                  <c:v>43885.642361111109</c:v>
                </c:pt>
                <c:pt idx="8202">
                  <c:v>43885.645833333336</c:v>
                </c:pt>
                <c:pt idx="8203">
                  <c:v>43885.649305555555</c:v>
                </c:pt>
                <c:pt idx="8204">
                  <c:v>43885.652777777781</c:v>
                </c:pt>
                <c:pt idx="8205">
                  <c:v>43885.65625</c:v>
                </c:pt>
                <c:pt idx="8206">
                  <c:v>43885.659722222219</c:v>
                </c:pt>
                <c:pt idx="8207">
                  <c:v>43885.663194444445</c:v>
                </c:pt>
                <c:pt idx="8208">
                  <c:v>43885.666666666664</c:v>
                </c:pt>
                <c:pt idx="8209">
                  <c:v>43885.670138888891</c:v>
                </c:pt>
                <c:pt idx="8210">
                  <c:v>43885.673611111109</c:v>
                </c:pt>
                <c:pt idx="8211">
                  <c:v>43885.677083333336</c:v>
                </c:pt>
                <c:pt idx="8212">
                  <c:v>43885.680555555555</c:v>
                </c:pt>
                <c:pt idx="8213">
                  <c:v>43885.684027777781</c:v>
                </c:pt>
                <c:pt idx="8214">
                  <c:v>43885.6875</c:v>
                </c:pt>
                <c:pt idx="8215">
                  <c:v>43885.690972222219</c:v>
                </c:pt>
                <c:pt idx="8216">
                  <c:v>43885.694444444445</c:v>
                </c:pt>
                <c:pt idx="8217">
                  <c:v>43885.697916666664</c:v>
                </c:pt>
                <c:pt idx="8218">
                  <c:v>43885.701388888891</c:v>
                </c:pt>
                <c:pt idx="8219">
                  <c:v>43885.704861111109</c:v>
                </c:pt>
                <c:pt idx="8220">
                  <c:v>43885.708333333336</c:v>
                </c:pt>
                <c:pt idx="8221">
                  <c:v>43885.711805555555</c:v>
                </c:pt>
                <c:pt idx="8222">
                  <c:v>43885.715277777781</c:v>
                </c:pt>
                <c:pt idx="8223">
                  <c:v>43885.71875</c:v>
                </c:pt>
                <c:pt idx="8224">
                  <c:v>43885.722222222219</c:v>
                </c:pt>
                <c:pt idx="8225">
                  <c:v>43885.725694444445</c:v>
                </c:pt>
                <c:pt idx="8226">
                  <c:v>43885.729166666664</c:v>
                </c:pt>
                <c:pt idx="8227">
                  <c:v>43885.732638888891</c:v>
                </c:pt>
                <c:pt idx="8228">
                  <c:v>43885.736111111109</c:v>
                </c:pt>
                <c:pt idx="8229">
                  <c:v>43885.739583333336</c:v>
                </c:pt>
                <c:pt idx="8230">
                  <c:v>43885.743055555555</c:v>
                </c:pt>
                <c:pt idx="8231">
                  <c:v>43885.746527777781</c:v>
                </c:pt>
                <c:pt idx="8232">
                  <c:v>43885.75</c:v>
                </c:pt>
                <c:pt idx="8233">
                  <c:v>43885.753472222219</c:v>
                </c:pt>
                <c:pt idx="8234">
                  <c:v>43885.756944444445</c:v>
                </c:pt>
                <c:pt idx="8235">
                  <c:v>43885.760416666664</c:v>
                </c:pt>
                <c:pt idx="8236">
                  <c:v>43885.763888888891</c:v>
                </c:pt>
                <c:pt idx="8237">
                  <c:v>43885.767361111109</c:v>
                </c:pt>
                <c:pt idx="8238">
                  <c:v>43885.770833333336</c:v>
                </c:pt>
                <c:pt idx="8239">
                  <c:v>43885.774305555555</c:v>
                </c:pt>
                <c:pt idx="8240">
                  <c:v>43885.777777777781</c:v>
                </c:pt>
                <c:pt idx="8241">
                  <c:v>43885.78125</c:v>
                </c:pt>
                <c:pt idx="8242">
                  <c:v>43885.784722222219</c:v>
                </c:pt>
                <c:pt idx="8243">
                  <c:v>43885.788194444445</c:v>
                </c:pt>
                <c:pt idx="8244">
                  <c:v>43885.791666666664</c:v>
                </c:pt>
                <c:pt idx="8245">
                  <c:v>43885.795138888891</c:v>
                </c:pt>
                <c:pt idx="8246">
                  <c:v>43885.798611111109</c:v>
                </c:pt>
                <c:pt idx="8247">
                  <c:v>43885.802083333336</c:v>
                </c:pt>
                <c:pt idx="8248">
                  <c:v>43885.805555555555</c:v>
                </c:pt>
                <c:pt idx="8249">
                  <c:v>43885.809027777781</c:v>
                </c:pt>
                <c:pt idx="8250">
                  <c:v>43885.8125</c:v>
                </c:pt>
                <c:pt idx="8251">
                  <c:v>43885.815972222219</c:v>
                </c:pt>
                <c:pt idx="8252">
                  <c:v>43885.819444444445</c:v>
                </c:pt>
                <c:pt idx="8253">
                  <c:v>43885.822916666664</c:v>
                </c:pt>
                <c:pt idx="8254">
                  <c:v>43885.826388888891</c:v>
                </c:pt>
                <c:pt idx="8255">
                  <c:v>43885.829861111109</c:v>
                </c:pt>
                <c:pt idx="8256">
                  <c:v>43885.833333333336</c:v>
                </c:pt>
                <c:pt idx="8257">
                  <c:v>43885.836805555555</c:v>
                </c:pt>
                <c:pt idx="8258">
                  <c:v>43885.840277777781</c:v>
                </c:pt>
                <c:pt idx="8259">
                  <c:v>43885.84375</c:v>
                </c:pt>
                <c:pt idx="8260">
                  <c:v>43885.847222222219</c:v>
                </c:pt>
                <c:pt idx="8261">
                  <c:v>43885.850694444445</c:v>
                </c:pt>
                <c:pt idx="8262">
                  <c:v>43885.854166666664</c:v>
                </c:pt>
                <c:pt idx="8263">
                  <c:v>43885.857638888891</c:v>
                </c:pt>
                <c:pt idx="8264">
                  <c:v>43885.861111111109</c:v>
                </c:pt>
                <c:pt idx="8265">
                  <c:v>43885.864583333336</c:v>
                </c:pt>
                <c:pt idx="8266">
                  <c:v>43885.868055555555</c:v>
                </c:pt>
                <c:pt idx="8267">
                  <c:v>43885.871527777781</c:v>
                </c:pt>
                <c:pt idx="8268">
                  <c:v>43885.875</c:v>
                </c:pt>
                <c:pt idx="8269">
                  <c:v>43885.878472222219</c:v>
                </c:pt>
                <c:pt idx="8270">
                  <c:v>43885.881944444445</c:v>
                </c:pt>
                <c:pt idx="8271">
                  <c:v>43885.885416666664</c:v>
                </c:pt>
                <c:pt idx="8272">
                  <c:v>43885.888888888891</c:v>
                </c:pt>
                <c:pt idx="8273">
                  <c:v>43885.892361111109</c:v>
                </c:pt>
                <c:pt idx="8274">
                  <c:v>43885.895833333336</c:v>
                </c:pt>
                <c:pt idx="8275">
                  <c:v>43885.899305555555</c:v>
                </c:pt>
                <c:pt idx="8276">
                  <c:v>43885.902777777781</c:v>
                </c:pt>
                <c:pt idx="8277">
                  <c:v>43885.90625</c:v>
                </c:pt>
                <c:pt idx="8278">
                  <c:v>43885.909722222219</c:v>
                </c:pt>
                <c:pt idx="8279">
                  <c:v>43885.913194444445</c:v>
                </c:pt>
                <c:pt idx="8280">
                  <c:v>43885.916666666664</c:v>
                </c:pt>
                <c:pt idx="8281">
                  <c:v>43885.920138888891</c:v>
                </c:pt>
                <c:pt idx="8282">
                  <c:v>43885.923611111109</c:v>
                </c:pt>
                <c:pt idx="8283">
                  <c:v>43885.927083333336</c:v>
                </c:pt>
                <c:pt idx="8284">
                  <c:v>43885.930555555555</c:v>
                </c:pt>
                <c:pt idx="8285">
                  <c:v>43885.934027777781</c:v>
                </c:pt>
                <c:pt idx="8286">
                  <c:v>43885.9375</c:v>
                </c:pt>
                <c:pt idx="8287">
                  <c:v>43885.940972222219</c:v>
                </c:pt>
                <c:pt idx="8288">
                  <c:v>43885.944444444445</c:v>
                </c:pt>
                <c:pt idx="8289">
                  <c:v>43885.947916666664</c:v>
                </c:pt>
                <c:pt idx="8290">
                  <c:v>43885.951388888891</c:v>
                </c:pt>
                <c:pt idx="8291">
                  <c:v>43885.954861111109</c:v>
                </c:pt>
                <c:pt idx="8292">
                  <c:v>43885.958333333336</c:v>
                </c:pt>
                <c:pt idx="8293">
                  <c:v>43885.961805555555</c:v>
                </c:pt>
                <c:pt idx="8294">
                  <c:v>43885.965277777781</c:v>
                </c:pt>
                <c:pt idx="8295">
                  <c:v>43885.96875</c:v>
                </c:pt>
                <c:pt idx="8296">
                  <c:v>43885.972222222219</c:v>
                </c:pt>
                <c:pt idx="8297">
                  <c:v>43885.975694444445</c:v>
                </c:pt>
                <c:pt idx="8298">
                  <c:v>43885.979166666664</c:v>
                </c:pt>
                <c:pt idx="8299">
                  <c:v>43885.982638888891</c:v>
                </c:pt>
                <c:pt idx="8300">
                  <c:v>43885.986111111109</c:v>
                </c:pt>
                <c:pt idx="8301">
                  <c:v>43885.989583333336</c:v>
                </c:pt>
                <c:pt idx="8302">
                  <c:v>43885.993055555555</c:v>
                </c:pt>
                <c:pt idx="8303">
                  <c:v>43885.996527777781</c:v>
                </c:pt>
                <c:pt idx="8304">
                  <c:v>43886</c:v>
                </c:pt>
                <c:pt idx="8305">
                  <c:v>43886.003472222219</c:v>
                </c:pt>
                <c:pt idx="8306">
                  <c:v>43886.006944444445</c:v>
                </c:pt>
                <c:pt idx="8307">
                  <c:v>43886.010416666664</c:v>
                </c:pt>
                <c:pt idx="8308">
                  <c:v>43886.013888888891</c:v>
                </c:pt>
                <c:pt idx="8309">
                  <c:v>43886.017361111109</c:v>
                </c:pt>
                <c:pt idx="8310">
                  <c:v>43886.020833333336</c:v>
                </c:pt>
                <c:pt idx="8311">
                  <c:v>43886.024305555555</c:v>
                </c:pt>
                <c:pt idx="8312">
                  <c:v>43886.027777777781</c:v>
                </c:pt>
                <c:pt idx="8313">
                  <c:v>43886.03125</c:v>
                </c:pt>
                <c:pt idx="8314">
                  <c:v>43886.034722222219</c:v>
                </c:pt>
                <c:pt idx="8315">
                  <c:v>43886.038194444445</c:v>
                </c:pt>
                <c:pt idx="8316">
                  <c:v>43886.041666666664</c:v>
                </c:pt>
                <c:pt idx="8317">
                  <c:v>43886.045138888891</c:v>
                </c:pt>
                <c:pt idx="8318">
                  <c:v>43886.048611111109</c:v>
                </c:pt>
                <c:pt idx="8319">
                  <c:v>43886.052083333336</c:v>
                </c:pt>
                <c:pt idx="8320">
                  <c:v>43886.055555555555</c:v>
                </c:pt>
                <c:pt idx="8321">
                  <c:v>43886.059027777781</c:v>
                </c:pt>
                <c:pt idx="8322">
                  <c:v>43886.0625</c:v>
                </c:pt>
                <c:pt idx="8323">
                  <c:v>43886.065972222219</c:v>
                </c:pt>
                <c:pt idx="8324">
                  <c:v>43886.069444444445</c:v>
                </c:pt>
                <c:pt idx="8325">
                  <c:v>43886.072916666664</c:v>
                </c:pt>
                <c:pt idx="8326">
                  <c:v>43886.076388888891</c:v>
                </c:pt>
                <c:pt idx="8327">
                  <c:v>43886.079861111109</c:v>
                </c:pt>
                <c:pt idx="8328">
                  <c:v>43886.083333333336</c:v>
                </c:pt>
                <c:pt idx="8329">
                  <c:v>43886.086805555555</c:v>
                </c:pt>
                <c:pt idx="8330">
                  <c:v>43886.090277777781</c:v>
                </c:pt>
                <c:pt idx="8331">
                  <c:v>43886.09375</c:v>
                </c:pt>
                <c:pt idx="8332">
                  <c:v>43886.097222222219</c:v>
                </c:pt>
                <c:pt idx="8333">
                  <c:v>43886.100694444445</c:v>
                </c:pt>
                <c:pt idx="8334">
                  <c:v>43886.104166666664</c:v>
                </c:pt>
                <c:pt idx="8335">
                  <c:v>43886.107638888891</c:v>
                </c:pt>
                <c:pt idx="8336">
                  <c:v>43886.111111111109</c:v>
                </c:pt>
                <c:pt idx="8337">
                  <c:v>43886.114583333336</c:v>
                </c:pt>
                <c:pt idx="8338">
                  <c:v>43886.118055555555</c:v>
                </c:pt>
                <c:pt idx="8339">
                  <c:v>43886.121527777781</c:v>
                </c:pt>
                <c:pt idx="8340">
                  <c:v>43886.125</c:v>
                </c:pt>
                <c:pt idx="8341">
                  <c:v>43886.128472222219</c:v>
                </c:pt>
                <c:pt idx="8342">
                  <c:v>43886.131944444445</c:v>
                </c:pt>
                <c:pt idx="8343">
                  <c:v>43886.135416666664</c:v>
                </c:pt>
                <c:pt idx="8344">
                  <c:v>43886.138888888891</c:v>
                </c:pt>
                <c:pt idx="8345">
                  <c:v>43886.142361111109</c:v>
                </c:pt>
                <c:pt idx="8346">
                  <c:v>43886.145833333336</c:v>
                </c:pt>
                <c:pt idx="8347">
                  <c:v>43886.149305555555</c:v>
                </c:pt>
                <c:pt idx="8348">
                  <c:v>43886.152777777781</c:v>
                </c:pt>
                <c:pt idx="8349">
                  <c:v>43886.15625</c:v>
                </c:pt>
                <c:pt idx="8350">
                  <c:v>43886.159722222219</c:v>
                </c:pt>
                <c:pt idx="8351">
                  <c:v>43886.163194444445</c:v>
                </c:pt>
                <c:pt idx="8352">
                  <c:v>43886.166666666664</c:v>
                </c:pt>
                <c:pt idx="8353">
                  <c:v>43886.170138888891</c:v>
                </c:pt>
                <c:pt idx="8354">
                  <c:v>43886.173611111109</c:v>
                </c:pt>
                <c:pt idx="8355">
                  <c:v>43886.177083333336</c:v>
                </c:pt>
                <c:pt idx="8356">
                  <c:v>43886.180555555555</c:v>
                </c:pt>
                <c:pt idx="8357">
                  <c:v>43886.184027777781</c:v>
                </c:pt>
                <c:pt idx="8358">
                  <c:v>43886.1875</c:v>
                </c:pt>
                <c:pt idx="8359">
                  <c:v>43886.190972222219</c:v>
                </c:pt>
                <c:pt idx="8360">
                  <c:v>43886.194444444445</c:v>
                </c:pt>
                <c:pt idx="8361">
                  <c:v>43886.197916666664</c:v>
                </c:pt>
                <c:pt idx="8362">
                  <c:v>43886.201388888891</c:v>
                </c:pt>
                <c:pt idx="8363">
                  <c:v>43886.204861111109</c:v>
                </c:pt>
                <c:pt idx="8364">
                  <c:v>43886.208333333336</c:v>
                </c:pt>
                <c:pt idx="8365">
                  <c:v>43886.211805555555</c:v>
                </c:pt>
                <c:pt idx="8366">
                  <c:v>43886.215277777781</c:v>
                </c:pt>
                <c:pt idx="8367">
                  <c:v>43886.21875</c:v>
                </c:pt>
                <c:pt idx="8368">
                  <c:v>43886.222222222219</c:v>
                </c:pt>
                <c:pt idx="8369">
                  <c:v>43886.225694444445</c:v>
                </c:pt>
                <c:pt idx="8370">
                  <c:v>43886.229166666664</c:v>
                </c:pt>
                <c:pt idx="8371">
                  <c:v>43886.232638888891</c:v>
                </c:pt>
                <c:pt idx="8372">
                  <c:v>43886.236111111109</c:v>
                </c:pt>
                <c:pt idx="8373">
                  <c:v>43886.239583333336</c:v>
                </c:pt>
                <c:pt idx="8374">
                  <c:v>43886.243055555555</c:v>
                </c:pt>
                <c:pt idx="8375">
                  <c:v>43886.246527777781</c:v>
                </c:pt>
                <c:pt idx="8376">
                  <c:v>43886.25</c:v>
                </c:pt>
                <c:pt idx="8377">
                  <c:v>43886.253472222219</c:v>
                </c:pt>
                <c:pt idx="8378">
                  <c:v>43886.256944444445</c:v>
                </c:pt>
                <c:pt idx="8379">
                  <c:v>43886.260416666664</c:v>
                </c:pt>
                <c:pt idx="8380">
                  <c:v>43886.263888888891</c:v>
                </c:pt>
                <c:pt idx="8381">
                  <c:v>43886.267361111109</c:v>
                </c:pt>
                <c:pt idx="8382">
                  <c:v>43886.270833333336</c:v>
                </c:pt>
                <c:pt idx="8383">
                  <c:v>43886.274305555555</c:v>
                </c:pt>
                <c:pt idx="8384">
                  <c:v>43886.277777777781</c:v>
                </c:pt>
                <c:pt idx="8385">
                  <c:v>43886.28125</c:v>
                </c:pt>
                <c:pt idx="8386">
                  <c:v>43886.284722222219</c:v>
                </c:pt>
                <c:pt idx="8387">
                  <c:v>43886.288194444445</c:v>
                </c:pt>
                <c:pt idx="8388">
                  <c:v>43886.291666666664</c:v>
                </c:pt>
                <c:pt idx="8389">
                  <c:v>43886.295138888891</c:v>
                </c:pt>
                <c:pt idx="8390">
                  <c:v>43886.298611111109</c:v>
                </c:pt>
                <c:pt idx="8391">
                  <c:v>43886.302083333336</c:v>
                </c:pt>
                <c:pt idx="8392">
                  <c:v>43886.305555555555</c:v>
                </c:pt>
                <c:pt idx="8393">
                  <c:v>43886.309027777781</c:v>
                </c:pt>
                <c:pt idx="8394">
                  <c:v>43886.3125</c:v>
                </c:pt>
                <c:pt idx="8395">
                  <c:v>43886.315972222219</c:v>
                </c:pt>
                <c:pt idx="8396">
                  <c:v>43886.319444444445</c:v>
                </c:pt>
                <c:pt idx="8397">
                  <c:v>43886.322916666664</c:v>
                </c:pt>
                <c:pt idx="8398">
                  <c:v>43886.326388888891</c:v>
                </c:pt>
                <c:pt idx="8399">
                  <c:v>43886.329861111109</c:v>
                </c:pt>
                <c:pt idx="8400">
                  <c:v>43886.333333333336</c:v>
                </c:pt>
                <c:pt idx="8401">
                  <c:v>43886.336805555555</c:v>
                </c:pt>
                <c:pt idx="8402">
                  <c:v>43886.340277777781</c:v>
                </c:pt>
                <c:pt idx="8403">
                  <c:v>43886.34375</c:v>
                </c:pt>
                <c:pt idx="8404">
                  <c:v>43886.347222222219</c:v>
                </c:pt>
                <c:pt idx="8405">
                  <c:v>43886.350694444445</c:v>
                </c:pt>
                <c:pt idx="8406">
                  <c:v>43886.354166666664</c:v>
                </c:pt>
                <c:pt idx="8407">
                  <c:v>43886.357638888891</c:v>
                </c:pt>
                <c:pt idx="8408">
                  <c:v>43886.361111111109</c:v>
                </c:pt>
                <c:pt idx="8409">
                  <c:v>43886.364583333336</c:v>
                </c:pt>
                <c:pt idx="8410">
                  <c:v>43886.368055555555</c:v>
                </c:pt>
                <c:pt idx="8411">
                  <c:v>43886.371527777781</c:v>
                </c:pt>
                <c:pt idx="8412">
                  <c:v>43886.375</c:v>
                </c:pt>
                <c:pt idx="8413">
                  <c:v>43886.378472222219</c:v>
                </c:pt>
                <c:pt idx="8414">
                  <c:v>43886.381944444445</c:v>
                </c:pt>
                <c:pt idx="8415">
                  <c:v>43886.385416666664</c:v>
                </c:pt>
                <c:pt idx="8416">
                  <c:v>43886.388888888891</c:v>
                </c:pt>
                <c:pt idx="8417">
                  <c:v>43886.392361111109</c:v>
                </c:pt>
                <c:pt idx="8418">
                  <c:v>43886.395833333336</c:v>
                </c:pt>
                <c:pt idx="8419">
                  <c:v>43886.399305555555</c:v>
                </c:pt>
                <c:pt idx="8420">
                  <c:v>43886.402777777781</c:v>
                </c:pt>
                <c:pt idx="8421">
                  <c:v>43886.40625</c:v>
                </c:pt>
                <c:pt idx="8422">
                  <c:v>43886.409722222219</c:v>
                </c:pt>
                <c:pt idx="8423">
                  <c:v>43886.413194444445</c:v>
                </c:pt>
                <c:pt idx="8424">
                  <c:v>43886.416666666664</c:v>
                </c:pt>
                <c:pt idx="8425">
                  <c:v>43886.420138888891</c:v>
                </c:pt>
                <c:pt idx="8426">
                  <c:v>43886.423611111109</c:v>
                </c:pt>
                <c:pt idx="8427">
                  <c:v>43886.427083333336</c:v>
                </c:pt>
                <c:pt idx="8428">
                  <c:v>43886.430555555555</c:v>
                </c:pt>
                <c:pt idx="8429">
                  <c:v>43886.434027777781</c:v>
                </c:pt>
                <c:pt idx="8430">
                  <c:v>43886.4375</c:v>
                </c:pt>
                <c:pt idx="8431">
                  <c:v>43886.440972222219</c:v>
                </c:pt>
                <c:pt idx="8432">
                  <c:v>43886.444444444445</c:v>
                </c:pt>
                <c:pt idx="8433">
                  <c:v>43886.447916666664</c:v>
                </c:pt>
                <c:pt idx="8434">
                  <c:v>43886.451388888891</c:v>
                </c:pt>
                <c:pt idx="8435">
                  <c:v>43886.454861111109</c:v>
                </c:pt>
                <c:pt idx="8436">
                  <c:v>43886.458333333336</c:v>
                </c:pt>
                <c:pt idx="8437">
                  <c:v>43886.461805555555</c:v>
                </c:pt>
                <c:pt idx="8438">
                  <c:v>43886.465277777781</c:v>
                </c:pt>
                <c:pt idx="8439">
                  <c:v>43886.46875</c:v>
                </c:pt>
                <c:pt idx="8440">
                  <c:v>43886.472222222219</c:v>
                </c:pt>
                <c:pt idx="8441">
                  <c:v>43886.475694444445</c:v>
                </c:pt>
                <c:pt idx="8442">
                  <c:v>43886.479166666664</c:v>
                </c:pt>
                <c:pt idx="8443">
                  <c:v>43886.482638888891</c:v>
                </c:pt>
                <c:pt idx="8444">
                  <c:v>43886.486111111109</c:v>
                </c:pt>
                <c:pt idx="8445">
                  <c:v>43886.489583333336</c:v>
                </c:pt>
                <c:pt idx="8446">
                  <c:v>43886.493055555555</c:v>
                </c:pt>
                <c:pt idx="8447">
                  <c:v>43886.496527777781</c:v>
                </c:pt>
                <c:pt idx="8448">
                  <c:v>43886.5</c:v>
                </c:pt>
                <c:pt idx="8449">
                  <c:v>43886.503472222219</c:v>
                </c:pt>
                <c:pt idx="8450">
                  <c:v>43886.506944444445</c:v>
                </c:pt>
                <c:pt idx="8451">
                  <c:v>43886.510416666664</c:v>
                </c:pt>
                <c:pt idx="8452">
                  <c:v>43886.513888888891</c:v>
                </c:pt>
                <c:pt idx="8453">
                  <c:v>43886.517361111109</c:v>
                </c:pt>
                <c:pt idx="8454">
                  <c:v>43886.520833333336</c:v>
                </c:pt>
                <c:pt idx="8455">
                  <c:v>43886.524305555555</c:v>
                </c:pt>
                <c:pt idx="8456">
                  <c:v>43886.527777777781</c:v>
                </c:pt>
                <c:pt idx="8457">
                  <c:v>43886.53125</c:v>
                </c:pt>
                <c:pt idx="8458">
                  <c:v>43886.534722222219</c:v>
                </c:pt>
                <c:pt idx="8459">
                  <c:v>43886.538194444445</c:v>
                </c:pt>
                <c:pt idx="8460">
                  <c:v>43886.541666666664</c:v>
                </c:pt>
                <c:pt idx="8461">
                  <c:v>43886.545138888891</c:v>
                </c:pt>
                <c:pt idx="8462">
                  <c:v>43886.548611111109</c:v>
                </c:pt>
                <c:pt idx="8463">
                  <c:v>43886.552083333336</c:v>
                </c:pt>
                <c:pt idx="8464">
                  <c:v>43886.555555555555</c:v>
                </c:pt>
                <c:pt idx="8465">
                  <c:v>43886.559027777781</c:v>
                </c:pt>
                <c:pt idx="8466">
                  <c:v>43886.5625</c:v>
                </c:pt>
                <c:pt idx="8467">
                  <c:v>43886.565972222219</c:v>
                </c:pt>
                <c:pt idx="8468">
                  <c:v>43886.569444444445</c:v>
                </c:pt>
                <c:pt idx="8469">
                  <c:v>43886.572916666664</c:v>
                </c:pt>
                <c:pt idx="8470">
                  <c:v>43886.576388888891</c:v>
                </c:pt>
                <c:pt idx="8471">
                  <c:v>43886.579861111109</c:v>
                </c:pt>
                <c:pt idx="8472">
                  <c:v>43886.583333333336</c:v>
                </c:pt>
                <c:pt idx="8473">
                  <c:v>43886.586805555555</c:v>
                </c:pt>
                <c:pt idx="8474">
                  <c:v>43886.590277777781</c:v>
                </c:pt>
                <c:pt idx="8475">
                  <c:v>43886.59375</c:v>
                </c:pt>
                <c:pt idx="8476">
                  <c:v>43886.597222222219</c:v>
                </c:pt>
                <c:pt idx="8477">
                  <c:v>43886.600694444445</c:v>
                </c:pt>
                <c:pt idx="8478">
                  <c:v>43886.604166666664</c:v>
                </c:pt>
                <c:pt idx="8479">
                  <c:v>43886.607638888891</c:v>
                </c:pt>
                <c:pt idx="8480">
                  <c:v>43886.611111111109</c:v>
                </c:pt>
                <c:pt idx="8481">
                  <c:v>43886.614583333336</c:v>
                </c:pt>
                <c:pt idx="8482">
                  <c:v>43886.618055555555</c:v>
                </c:pt>
                <c:pt idx="8483">
                  <c:v>43886.621527777781</c:v>
                </c:pt>
                <c:pt idx="8484">
                  <c:v>43886.625</c:v>
                </c:pt>
                <c:pt idx="8485">
                  <c:v>43886.628472222219</c:v>
                </c:pt>
                <c:pt idx="8486">
                  <c:v>43886.631944444445</c:v>
                </c:pt>
                <c:pt idx="8487">
                  <c:v>43886.635416666664</c:v>
                </c:pt>
                <c:pt idx="8488">
                  <c:v>43886.638888888891</c:v>
                </c:pt>
                <c:pt idx="8489">
                  <c:v>43886.642361111109</c:v>
                </c:pt>
                <c:pt idx="8490">
                  <c:v>43886.645833333336</c:v>
                </c:pt>
                <c:pt idx="8491">
                  <c:v>43886.649305555555</c:v>
                </c:pt>
                <c:pt idx="8492">
                  <c:v>43886.652777777781</c:v>
                </c:pt>
                <c:pt idx="8493">
                  <c:v>43886.65625</c:v>
                </c:pt>
                <c:pt idx="8494">
                  <c:v>43886.659722222219</c:v>
                </c:pt>
                <c:pt idx="8495">
                  <c:v>43886.663194444445</c:v>
                </c:pt>
                <c:pt idx="8496">
                  <c:v>43886.666666666664</c:v>
                </c:pt>
                <c:pt idx="8497">
                  <c:v>43886.670138888891</c:v>
                </c:pt>
                <c:pt idx="8498">
                  <c:v>43886.673611111109</c:v>
                </c:pt>
                <c:pt idx="8499">
                  <c:v>43886.677083333336</c:v>
                </c:pt>
                <c:pt idx="8500">
                  <c:v>43886.680555555555</c:v>
                </c:pt>
                <c:pt idx="8501">
                  <c:v>43886.684027777781</c:v>
                </c:pt>
                <c:pt idx="8502">
                  <c:v>43886.6875</c:v>
                </c:pt>
                <c:pt idx="8503">
                  <c:v>43886.690972222219</c:v>
                </c:pt>
                <c:pt idx="8504">
                  <c:v>43886.694444444445</c:v>
                </c:pt>
                <c:pt idx="8505">
                  <c:v>43886.697916666664</c:v>
                </c:pt>
                <c:pt idx="8506">
                  <c:v>43886.701388888891</c:v>
                </c:pt>
                <c:pt idx="8507">
                  <c:v>43886.704861111109</c:v>
                </c:pt>
                <c:pt idx="8508">
                  <c:v>43886.708333333336</c:v>
                </c:pt>
                <c:pt idx="8509">
                  <c:v>43886.711805555555</c:v>
                </c:pt>
                <c:pt idx="8510">
                  <c:v>43886.715277777781</c:v>
                </c:pt>
                <c:pt idx="8511">
                  <c:v>43886.71875</c:v>
                </c:pt>
                <c:pt idx="8512">
                  <c:v>43886.722222222219</c:v>
                </c:pt>
                <c:pt idx="8513">
                  <c:v>43886.725694444445</c:v>
                </c:pt>
                <c:pt idx="8514">
                  <c:v>43886.729166666664</c:v>
                </c:pt>
                <c:pt idx="8515">
                  <c:v>43886.732638888891</c:v>
                </c:pt>
                <c:pt idx="8516">
                  <c:v>43886.736111111109</c:v>
                </c:pt>
                <c:pt idx="8517">
                  <c:v>43886.739583333336</c:v>
                </c:pt>
                <c:pt idx="8518">
                  <c:v>43886.743055555555</c:v>
                </c:pt>
                <c:pt idx="8519">
                  <c:v>43886.746527777781</c:v>
                </c:pt>
                <c:pt idx="8520">
                  <c:v>43886.75</c:v>
                </c:pt>
                <c:pt idx="8521">
                  <c:v>43886.753472222219</c:v>
                </c:pt>
                <c:pt idx="8522">
                  <c:v>43886.756944444445</c:v>
                </c:pt>
                <c:pt idx="8523">
                  <c:v>43886.760416666664</c:v>
                </c:pt>
                <c:pt idx="8524">
                  <c:v>43886.763888888891</c:v>
                </c:pt>
                <c:pt idx="8525">
                  <c:v>43886.767361111109</c:v>
                </c:pt>
                <c:pt idx="8526">
                  <c:v>43886.770833333336</c:v>
                </c:pt>
                <c:pt idx="8527">
                  <c:v>43886.774305555555</c:v>
                </c:pt>
                <c:pt idx="8528">
                  <c:v>43886.777777777781</c:v>
                </c:pt>
                <c:pt idx="8529">
                  <c:v>43886.78125</c:v>
                </c:pt>
                <c:pt idx="8530">
                  <c:v>43886.784722222219</c:v>
                </c:pt>
                <c:pt idx="8531">
                  <c:v>43886.788194444445</c:v>
                </c:pt>
                <c:pt idx="8532">
                  <c:v>43886.791666666664</c:v>
                </c:pt>
                <c:pt idx="8533">
                  <c:v>43886.795138888891</c:v>
                </c:pt>
                <c:pt idx="8534">
                  <c:v>43886.798611111109</c:v>
                </c:pt>
                <c:pt idx="8535">
                  <c:v>43886.802083333336</c:v>
                </c:pt>
                <c:pt idx="8536">
                  <c:v>43886.805555555555</c:v>
                </c:pt>
                <c:pt idx="8537">
                  <c:v>43886.809027777781</c:v>
                </c:pt>
                <c:pt idx="8538">
                  <c:v>43886.8125</c:v>
                </c:pt>
                <c:pt idx="8539">
                  <c:v>43886.815972222219</c:v>
                </c:pt>
                <c:pt idx="8540">
                  <c:v>43886.819444444445</c:v>
                </c:pt>
                <c:pt idx="8541">
                  <c:v>43886.822916666664</c:v>
                </c:pt>
                <c:pt idx="8542">
                  <c:v>43886.826388888891</c:v>
                </c:pt>
                <c:pt idx="8543">
                  <c:v>43886.829861111109</c:v>
                </c:pt>
                <c:pt idx="8544">
                  <c:v>43886.833333333336</c:v>
                </c:pt>
                <c:pt idx="8545">
                  <c:v>43886.836805555555</c:v>
                </c:pt>
                <c:pt idx="8546">
                  <c:v>43886.840277777781</c:v>
                </c:pt>
                <c:pt idx="8547">
                  <c:v>43886.84375</c:v>
                </c:pt>
                <c:pt idx="8548">
                  <c:v>43886.847222222219</c:v>
                </c:pt>
                <c:pt idx="8549">
                  <c:v>43886.850694444445</c:v>
                </c:pt>
                <c:pt idx="8550">
                  <c:v>43886.854166666664</c:v>
                </c:pt>
                <c:pt idx="8551">
                  <c:v>43886.857638888891</c:v>
                </c:pt>
                <c:pt idx="8552">
                  <c:v>43886.861111111109</c:v>
                </c:pt>
                <c:pt idx="8553">
                  <c:v>43886.864583333336</c:v>
                </c:pt>
                <c:pt idx="8554">
                  <c:v>43886.868055555555</c:v>
                </c:pt>
                <c:pt idx="8555">
                  <c:v>43886.871527777781</c:v>
                </c:pt>
                <c:pt idx="8556">
                  <c:v>43886.875</c:v>
                </c:pt>
                <c:pt idx="8557">
                  <c:v>43886.878472222219</c:v>
                </c:pt>
                <c:pt idx="8558">
                  <c:v>43886.881944444445</c:v>
                </c:pt>
                <c:pt idx="8559">
                  <c:v>43886.885416666664</c:v>
                </c:pt>
                <c:pt idx="8560">
                  <c:v>43886.888888888891</c:v>
                </c:pt>
                <c:pt idx="8561">
                  <c:v>43886.892361111109</c:v>
                </c:pt>
                <c:pt idx="8562">
                  <c:v>43886.895833333336</c:v>
                </c:pt>
                <c:pt idx="8563">
                  <c:v>43886.899305555555</c:v>
                </c:pt>
                <c:pt idx="8564">
                  <c:v>43886.902777777781</c:v>
                </c:pt>
                <c:pt idx="8565">
                  <c:v>43886.90625</c:v>
                </c:pt>
                <c:pt idx="8566">
                  <c:v>43886.909722222219</c:v>
                </c:pt>
                <c:pt idx="8567">
                  <c:v>43886.913194444445</c:v>
                </c:pt>
                <c:pt idx="8568">
                  <c:v>43886.916666666664</c:v>
                </c:pt>
                <c:pt idx="8569">
                  <c:v>43886.920138888891</c:v>
                </c:pt>
                <c:pt idx="8570">
                  <c:v>43886.923611111109</c:v>
                </c:pt>
                <c:pt idx="8571">
                  <c:v>43886.927083333336</c:v>
                </c:pt>
                <c:pt idx="8572">
                  <c:v>43886.930555555555</c:v>
                </c:pt>
                <c:pt idx="8573">
                  <c:v>43886.934027777781</c:v>
                </c:pt>
                <c:pt idx="8574">
                  <c:v>43886.9375</c:v>
                </c:pt>
                <c:pt idx="8575">
                  <c:v>43886.940972222219</c:v>
                </c:pt>
                <c:pt idx="8576">
                  <c:v>43886.944444444445</c:v>
                </c:pt>
                <c:pt idx="8577">
                  <c:v>43886.947916666664</c:v>
                </c:pt>
                <c:pt idx="8578">
                  <c:v>43886.951388888891</c:v>
                </c:pt>
                <c:pt idx="8579">
                  <c:v>43886.954861111109</c:v>
                </c:pt>
                <c:pt idx="8580">
                  <c:v>43886.958333333336</c:v>
                </c:pt>
                <c:pt idx="8581">
                  <c:v>43886.961805555555</c:v>
                </c:pt>
                <c:pt idx="8582">
                  <c:v>43886.965277777781</c:v>
                </c:pt>
                <c:pt idx="8583">
                  <c:v>43886.96875</c:v>
                </c:pt>
                <c:pt idx="8584">
                  <c:v>43886.972222222219</c:v>
                </c:pt>
                <c:pt idx="8585">
                  <c:v>43886.975694444445</c:v>
                </c:pt>
                <c:pt idx="8586">
                  <c:v>43886.979166666664</c:v>
                </c:pt>
                <c:pt idx="8587">
                  <c:v>43886.982638888891</c:v>
                </c:pt>
                <c:pt idx="8588">
                  <c:v>43886.986111111109</c:v>
                </c:pt>
                <c:pt idx="8589">
                  <c:v>43886.989583333336</c:v>
                </c:pt>
                <c:pt idx="8590">
                  <c:v>43886.993055555555</c:v>
                </c:pt>
                <c:pt idx="8591">
                  <c:v>43886.996527777781</c:v>
                </c:pt>
                <c:pt idx="8592">
                  <c:v>43887</c:v>
                </c:pt>
                <c:pt idx="8593">
                  <c:v>43887.003472222219</c:v>
                </c:pt>
                <c:pt idx="8594">
                  <c:v>43887.006944444445</c:v>
                </c:pt>
                <c:pt idx="8595">
                  <c:v>43887.010416666664</c:v>
                </c:pt>
                <c:pt idx="8596">
                  <c:v>43887.013888888891</c:v>
                </c:pt>
                <c:pt idx="8597">
                  <c:v>43887.017361111109</c:v>
                </c:pt>
                <c:pt idx="8598">
                  <c:v>43887.020833333336</c:v>
                </c:pt>
                <c:pt idx="8599">
                  <c:v>43887.024305555555</c:v>
                </c:pt>
                <c:pt idx="8600">
                  <c:v>43887.027777777781</c:v>
                </c:pt>
                <c:pt idx="8601">
                  <c:v>43887.03125</c:v>
                </c:pt>
                <c:pt idx="8602">
                  <c:v>43887.034722222219</c:v>
                </c:pt>
                <c:pt idx="8603">
                  <c:v>43887.038194444445</c:v>
                </c:pt>
                <c:pt idx="8604">
                  <c:v>43887.041666666664</c:v>
                </c:pt>
                <c:pt idx="8605">
                  <c:v>43887.045138888891</c:v>
                </c:pt>
                <c:pt idx="8606">
                  <c:v>43887.048611111109</c:v>
                </c:pt>
                <c:pt idx="8607">
                  <c:v>43887.052083333336</c:v>
                </c:pt>
                <c:pt idx="8608">
                  <c:v>43887.055555555555</c:v>
                </c:pt>
                <c:pt idx="8609">
                  <c:v>43887.059027777781</c:v>
                </c:pt>
                <c:pt idx="8610">
                  <c:v>43887.0625</c:v>
                </c:pt>
                <c:pt idx="8611">
                  <c:v>43887.065972222219</c:v>
                </c:pt>
                <c:pt idx="8612">
                  <c:v>43887.069444444445</c:v>
                </c:pt>
                <c:pt idx="8613">
                  <c:v>43887.072916666664</c:v>
                </c:pt>
                <c:pt idx="8614">
                  <c:v>43887.076388888891</c:v>
                </c:pt>
                <c:pt idx="8615">
                  <c:v>43887.079861111109</c:v>
                </c:pt>
                <c:pt idx="8616">
                  <c:v>43887.083333333336</c:v>
                </c:pt>
                <c:pt idx="8617">
                  <c:v>43887.086805555555</c:v>
                </c:pt>
                <c:pt idx="8618">
                  <c:v>43887.090277777781</c:v>
                </c:pt>
                <c:pt idx="8619">
                  <c:v>43887.09375</c:v>
                </c:pt>
                <c:pt idx="8620">
                  <c:v>43887.097222222219</c:v>
                </c:pt>
                <c:pt idx="8621">
                  <c:v>43887.100694444445</c:v>
                </c:pt>
                <c:pt idx="8622">
                  <c:v>43887.104166666664</c:v>
                </c:pt>
                <c:pt idx="8623">
                  <c:v>43887.107638888891</c:v>
                </c:pt>
                <c:pt idx="8624">
                  <c:v>43887.111111111109</c:v>
                </c:pt>
                <c:pt idx="8625">
                  <c:v>43887.114583333336</c:v>
                </c:pt>
                <c:pt idx="8626">
                  <c:v>43887.118055555555</c:v>
                </c:pt>
                <c:pt idx="8627">
                  <c:v>43887.121527777781</c:v>
                </c:pt>
                <c:pt idx="8628">
                  <c:v>43887.125</c:v>
                </c:pt>
                <c:pt idx="8629">
                  <c:v>43887.128472222219</c:v>
                </c:pt>
                <c:pt idx="8630">
                  <c:v>43887.131944444445</c:v>
                </c:pt>
                <c:pt idx="8631">
                  <c:v>43887.135416666664</c:v>
                </c:pt>
                <c:pt idx="8632">
                  <c:v>43887.138888888891</c:v>
                </c:pt>
                <c:pt idx="8633">
                  <c:v>43887.142361111109</c:v>
                </c:pt>
                <c:pt idx="8634">
                  <c:v>43887.145833333336</c:v>
                </c:pt>
                <c:pt idx="8635">
                  <c:v>43887.149305555555</c:v>
                </c:pt>
                <c:pt idx="8636">
                  <c:v>43887.152777777781</c:v>
                </c:pt>
                <c:pt idx="8637">
                  <c:v>43887.15625</c:v>
                </c:pt>
                <c:pt idx="8638">
                  <c:v>43887.159722222219</c:v>
                </c:pt>
                <c:pt idx="8639">
                  <c:v>43887.163194444445</c:v>
                </c:pt>
                <c:pt idx="8640">
                  <c:v>43887.166666666664</c:v>
                </c:pt>
                <c:pt idx="8641">
                  <c:v>43887.170138888891</c:v>
                </c:pt>
                <c:pt idx="8642">
                  <c:v>43887.173611111109</c:v>
                </c:pt>
                <c:pt idx="8643">
                  <c:v>43887.177083333336</c:v>
                </c:pt>
                <c:pt idx="8644">
                  <c:v>43887.180555555555</c:v>
                </c:pt>
                <c:pt idx="8645">
                  <c:v>43887.184027777781</c:v>
                </c:pt>
                <c:pt idx="8646">
                  <c:v>43887.1875</c:v>
                </c:pt>
                <c:pt idx="8647">
                  <c:v>43887.190972222219</c:v>
                </c:pt>
                <c:pt idx="8648">
                  <c:v>43887.194444444445</c:v>
                </c:pt>
                <c:pt idx="8649">
                  <c:v>43887.197916666664</c:v>
                </c:pt>
                <c:pt idx="8650">
                  <c:v>43887.201388888891</c:v>
                </c:pt>
                <c:pt idx="8651">
                  <c:v>43887.204861111109</c:v>
                </c:pt>
                <c:pt idx="8652">
                  <c:v>43887.208333333336</c:v>
                </c:pt>
                <c:pt idx="8653">
                  <c:v>43887.211805555555</c:v>
                </c:pt>
                <c:pt idx="8654">
                  <c:v>43887.215277777781</c:v>
                </c:pt>
                <c:pt idx="8655">
                  <c:v>43887.21875</c:v>
                </c:pt>
                <c:pt idx="8656">
                  <c:v>43887.222222222219</c:v>
                </c:pt>
                <c:pt idx="8657">
                  <c:v>43887.225694444445</c:v>
                </c:pt>
                <c:pt idx="8658">
                  <c:v>43887.229166666664</c:v>
                </c:pt>
                <c:pt idx="8659">
                  <c:v>43887.232638888891</c:v>
                </c:pt>
                <c:pt idx="8660">
                  <c:v>43887.236111111109</c:v>
                </c:pt>
                <c:pt idx="8661">
                  <c:v>43887.239583333336</c:v>
                </c:pt>
                <c:pt idx="8662">
                  <c:v>43887.243055555555</c:v>
                </c:pt>
                <c:pt idx="8663">
                  <c:v>43887.246527777781</c:v>
                </c:pt>
                <c:pt idx="8664">
                  <c:v>43887.25</c:v>
                </c:pt>
                <c:pt idx="8665">
                  <c:v>43887.253472222219</c:v>
                </c:pt>
                <c:pt idx="8666">
                  <c:v>43887.256944444445</c:v>
                </c:pt>
                <c:pt idx="8667">
                  <c:v>43887.260416666664</c:v>
                </c:pt>
                <c:pt idx="8668">
                  <c:v>43887.263888888891</c:v>
                </c:pt>
                <c:pt idx="8669">
                  <c:v>43887.267361111109</c:v>
                </c:pt>
                <c:pt idx="8670">
                  <c:v>43887.270833333336</c:v>
                </c:pt>
                <c:pt idx="8671">
                  <c:v>43887.274305555555</c:v>
                </c:pt>
                <c:pt idx="8672">
                  <c:v>43887.277777777781</c:v>
                </c:pt>
                <c:pt idx="8673">
                  <c:v>43887.28125</c:v>
                </c:pt>
                <c:pt idx="8674">
                  <c:v>43887.284722222219</c:v>
                </c:pt>
                <c:pt idx="8675">
                  <c:v>43887.288194444445</c:v>
                </c:pt>
                <c:pt idx="8676">
                  <c:v>43887.291666666664</c:v>
                </c:pt>
                <c:pt idx="8677">
                  <c:v>43887.295138888891</c:v>
                </c:pt>
                <c:pt idx="8678">
                  <c:v>43887.298611111109</c:v>
                </c:pt>
                <c:pt idx="8679">
                  <c:v>43887.302083333336</c:v>
                </c:pt>
                <c:pt idx="8680">
                  <c:v>43887.305555555555</c:v>
                </c:pt>
                <c:pt idx="8681">
                  <c:v>43887.309027777781</c:v>
                </c:pt>
                <c:pt idx="8682">
                  <c:v>43887.3125</c:v>
                </c:pt>
                <c:pt idx="8683">
                  <c:v>43887.315972222219</c:v>
                </c:pt>
                <c:pt idx="8684">
                  <c:v>43887.319444444445</c:v>
                </c:pt>
                <c:pt idx="8685">
                  <c:v>43887.322916666664</c:v>
                </c:pt>
                <c:pt idx="8686">
                  <c:v>43887.326388888891</c:v>
                </c:pt>
                <c:pt idx="8687">
                  <c:v>43887.329861111109</c:v>
                </c:pt>
                <c:pt idx="8688">
                  <c:v>43887.333333333336</c:v>
                </c:pt>
                <c:pt idx="8689">
                  <c:v>43887.336805555555</c:v>
                </c:pt>
                <c:pt idx="8690">
                  <c:v>43887.340277777781</c:v>
                </c:pt>
                <c:pt idx="8691">
                  <c:v>43887.34375</c:v>
                </c:pt>
                <c:pt idx="8692">
                  <c:v>43887.347222222219</c:v>
                </c:pt>
                <c:pt idx="8693">
                  <c:v>43887.350694444445</c:v>
                </c:pt>
                <c:pt idx="8694">
                  <c:v>43887.354166666664</c:v>
                </c:pt>
                <c:pt idx="8695">
                  <c:v>43887.357638888891</c:v>
                </c:pt>
                <c:pt idx="8696">
                  <c:v>43887.361111111109</c:v>
                </c:pt>
                <c:pt idx="8697">
                  <c:v>43887.364583333336</c:v>
                </c:pt>
                <c:pt idx="8698">
                  <c:v>43887.368055555555</c:v>
                </c:pt>
                <c:pt idx="8699">
                  <c:v>43887.371527777781</c:v>
                </c:pt>
                <c:pt idx="8700">
                  <c:v>43887.375</c:v>
                </c:pt>
                <c:pt idx="8701">
                  <c:v>43887.378472222219</c:v>
                </c:pt>
                <c:pt idx="8702">
                  <c:v>43887.381944444445</c:v>
                </c:pt>
                <c:pt idx="8703">
                  <c:v>43887.385416666664</c:v>
                </c:pt>
                <c:pt idx="8704">
                  <c:v>43887.388888888891</c:v>
                </c:pt>
                <c:pt idx="8705">
                  <c:v>43887.392361111109</c:v>
                </c:pt>
                <c:pt idx="8706">
                  <c:v>43887.395833333336</c:v>
                </c:pt>
                <c:pt idx="8707">
                  <c:v>43887.399305555555</c:v>
                </c:pt>
                <c:pt idx="8708">
                  <c:v>43887.402777777781</c:v>
                </c:pt>
                <c:pt idx="8709">
                  <c:v>43887.40625</c:v>
                </c:pt>
                <c:pt idx="8710">
                  <c:v>43887.409722222219</c:v>
                </c:pt>
                <c:pt idx="8711">
                  <c:v>43887.413194444445</c:v>
                </c:pt>
                <c:pt idx="8712">
                  <c:v>43887.416666666664</c:v>
                </c:pt>
                <c:pt idx="8713">
                  <c:v>43887.420138888891</c:v>
                </c:pt>
                <c:pt idx="8714">
                  <c:v>43887.423611111109</c:v>
                </c:pt>
                <c:pt idx="8715">
                  <c:v>43887.427083333336</c:v>
                </c:pt>
                <c:pt idx="8716">
                  <c:v>43887.430555555555</c:v>
                </c:pt>
                <c:pt idx="8717">
                  <c:v>43887.434027777781</c:v>
                </c:pt>
                <c:pt idx="8718">
                  <c:v>43887.4375</c:v>
                </c:pt>
                <c:pt idx="8719">
                  <c:v>43887.440972222219</c:v>
                </c:pt>
                <c:pt idx="8720">
                  <c:v>43887.444444444445</c:v>
                </c:pt>
                <c:pt idx="8721">
                  <c:v>43887.447916666664</c:v>
                </c:pt>
                <c:pt idx="8722">
                  <c:v>43887.451388888891</c:v>
                </c:pt>
                <c:pt idx="8723">
                  <c:v>43887.454861111109</c:v>
                </c:pt>
                <c:pt idx="8724">
                  <c:v>43887.458333333336</c:v>
                </c:pt>
                <c:pt idx="8725">
                  <c:v>43887.461805555555</c:v>
                </c:pt>
                <c:pt idx="8726">
                  <c:v>43887.465277777781</c:v>
                </c:pt>
                <c:pt idx="8727">
                  <c:v>43887.46875</c:v>
                </c:pt>
                <c:pt idx="8728">
                  <c:v>43887.472222222219</c:v>
                </c:pt>
                <c:pt idx="8729">
                  <c:v>43887.475694444445</c:v>
                </c:pt>
                <c:pt idx="8730">
                  <c:v>43887.479166666664</c:v>
                </c:pt>
                <c:pt idx="8731">
                  <c:v>43887.482638888891</c:v>
                </c:pt>
                <c:pt idx="8732">
                  <c:v>43887.486111111109</c:v>
                </c:pt>
                <c:pt idx="8733">
                  <c:v>43887.489583333336</c:v>
                </c:pt>
                <c:pt idx="8734">
                  <c:v>43887.493055555555</c:v>
                </c:pt>
                <c:pt idx="8735">
                  <c:v>43887.496527777781</c:v>
                </c:pt>
                <c:pt idx="8736">
                  <c:v>43887.5</c:v>
                </c:pt>
                <c:pt idx="8737">
                  <c:v>43887.503472222219</c:v>
                </c:pt>
                <c:pt idx="8738">
                  <c:v>43887.506944444445</c:v>
                </c:pt>
                <c:pt idx="8739">
                  <c:v>43887.510416666664</c:v>
                </c:pt>
                <c:pt idx="8740">
                  <c:v>43887.513888888891</c:v>
                </c:pt>
                <c:pt idx="8741">
                  <c:v>43887.517361111109</c:v>
                </c:pt>
                <c:pt idx="8742">
                  <c:v>43887.520833333336</c:v>
                </c:pt>
                <c:pt idx="8743">
                  <c:v>43887.524305555555</c:v>
                </c:pt>
                <c:pt idx="8744">
                  <c:v>43887.527777777781</c:v>
                </c:pt>
                <c:pt idx="8745">
                  <c:v>43887.53125</c:v>
                </c:pt>
                <c:pt idx="8746">
                  <c:v>43887.534722222219</c:v>
                </c:pt>
                <c:pt idx="8747">
                  <c:v>43887.538194444445</c:v>
                </c:pt>
                <c:pt idx="8748">
                  <c:v>43887.541666666664</c:v>
                </c:pt>
                <c:pt idx="8749">
                  <c:v>43887.545138888891</c:v>
                </c:pt>
                <c:pt idx="8750">
                  <c:v>43887.548611111109</c:v>
                </c:pt>
                <c:pt idx="8751">
                  <c:v>43887.552083333336</c:v>
                </c:pt>
                <c:pt idx="8752">
                  <c:v>43887.555555555555</c:v>
                </c:pt>
                <c:pt idx="8753">
                  <c:v>43887.559027777781</c:v>
                </c:pt>
                <c:pt idx="8754">
                  <c:v>43887.5625</c:v>
                </c:pt>
                <c:pt idx="8755">
                  <c:v>43887.565972222219</c:v>
                </c:pt>
                <c:pt idx="8756">
                  <c:v>43887.569444444445</c:v>
                </c:pt>
                <c:pt idx="8757">
                  <c:v>43887.572916666664</c:v>
                </c:pt>
                <c:pt idx="8758">
                  <c:v>43887.576388888891</c:v>
                </c:pt>
                <c:pt idx="8759">
                  <c:v>43887.579861111109</c:v>
                </c:pt>
                <c:pt idx="8760">
                  <c:v>43887.583333333336</c:v>
                </c:pt>
                <c:pt idx="8761">
                  <c:v>43887.586805555555</c:v>
                </c:pt>
                <c:pt idx="8762">
                  <c:v>43887.590277777781</c:v>
                </c:pt>
                <c:pt idx="8763">
                  <c:v>43887.59375</c:v>
                </c:pt>
                <c:pt idx="8764">
                  <c:v>43887.597222222219</c:v>
                </c:pt>
                <c:pt idx="8765">
                  <c:v>43887.600694444445</c:v>
                </c:pt>
                <c:pt idx="8766">
                  <c:v>43887.604166666664</c:v>
                </c:pt>
                <c:pt idx="8767">
                  <c:v>43887.607638888891</c:v>
                </c:pt>
                <c:pt idx="8768">
                  <c:v>43887.611111111109</c:v>
                </c:pt>
                <c:pt idx="8769">
                  <c:v>43887.614583333336</c:v>
                </c:pt>
                <c:pt idx="8770">
                  <c:v>43887.618055555555</c:v>
                </c:pt>
                <c:pt idx="8771">
                  <c:v>43887.621527777781</c:v>
                </c:pt>
                <c:pt idx="8772">
                  <c:v>43887.625</c:v>
                </c:pt>
                <c:pt idx="8773">
                  <c:v>43887.628472222219</c:v>
                </c:pt>
                <c:pt idx="8774">
                  <c:v>43887.631944444445</c:v>
                </c:pt>
                <c:pt idx="8775">
                  <c:v>43887.635416666664</c:v>
                </c:pt>
                <c:pt idx="8776">
                  <c:v>43887.638888888891</c:v>
                </c:pt>
                <c:pt idx="8777">
                  <c:v>43887.642361111109</c:v>
                </c:pt>
                <c:pt idx="8778">
                  <c:v>43887.645833333336</c:v>
                </c:pt>
                <c:pt idx="8779">
                  <c:v>43887.649305555555</c:v>
                </c:pt>
                <c:pt idx="8780">
                  <c:v>43887.652777777781</c:v>
                </c:pt>
                <c:pt idx="8781">
                  <c:v>43887.65625</c:v>
                </c:pt>
                <c:pt idx="8782">
                  <c:v>43887.659722222219</c:v>
                </c:pt>
                <c:pt idx="8783">
                  <c:v>43887.663194444445</c:v>
                </c:pt>
                <c:pt idx="8784">
                  <c:v>43887.666666666664</c:v>
                </c:pt>
                <c:pt idx="8785">
                  <c:v>43887.670138888891</c:v>
                </c:pt>
                <c:pt idx="8786">
                  <c:v>43887.673611111109</c:v>
                </c:pt>
                <c:pt idx="8787">
                  <c:v>43887.677083333336</c:v>
                </c:pt>
                <c:pt idx="8788">
                  <c:v>43887.680555555555</c:v>
                </c:pt>
                <c:pt idx="8789">
                  <c:v>43887.684027777781</c:v>
                </c:pt>
                <c:pt idx="8790">
                  <c:v>43887.6875</c:v>
                </c:pt>
                <c:pt idx="8791">
                  <c:v>43887.690972222219</c:v>
                </c:pt>
                <c:pt idx="8792">
                  <c:v>43887.694444444445</c:v>
                </c:pt>
                <c:pt idx="8793">
                  <c:v>43887.697916666664</c:v>
                </c:pt>
                <c:pt idx="8794">
                  <c:v>43887.701388888891</c:v>
                </c:pt>
                <c:pt idx="8795">
                  <c:v>43887.704861111109</c:v>
                </c:pt>
                <c:pt idx="8796">
                  <c:v>43887.708333333336</c:v>
                </c:pt>
                <c:pt idx="8797">
                  <c:v>43887.711805555555</c:v>
                </c:pt>
                <c:pt idx="8798">
                  <c:v>43887.715277777781</c:v>
                </c:pt>
                <c:pt idx="8799">
                  <c:v>43887.71875</c:v>
                </c:pt>
                <c:pt idx="8800">
                  <c:v>43887.722222222219</c:v>
                </c:pt>
                <c:pt idx="8801">
                  <c:v>43887.725694444445</c:v>
                </c:pt>
                <c:pt idx="8802">
                  <c:v>43887.729166666664</c:v>
                </c:pt>
                <c:pt idx="8803">
                  <c:v>43887.732638888891</c:v>
                </c:pt>
                <c:pt idx="8804">
                  <c:v>43887.736111111109</c:v>
                </c:pt>
                <c:pt idx="8805">
                  <c:v>43887.739583333336</c:v>
                </c:pt>
                <c:pt idx="8806">
                  <c:v>43887.743055555555</c:v>
                </c:pt>
                <c:pt idx="8807">
                  <c:v>43887.746527777781</c:v>
                </c:pt>
                <c:pt idx="8808">
                  <c:v>43887.75</c:v>
                </c:pt>
                <c:pt idx="8809">
                  <c:v>43887.753472222219</c:v>
                </c:pt>
                <c:pt idx="8810">
                  <c:v>43887.756944444445</c:v>
                </c:pt>
                <c:pt idx="8811">
                  <c:v>43887.760416666664</c:v>
                </c:pt>
                <c:pt idx="8812">
                  <c:v>43887.763888888891</c:v>
                </c:pt>
                <c:pt idx="8813">
                  <c:v>43887.767361111109</c:v>
                </c:pt>
                <c:pt idx="8814">
                  <c:v>43887.770833333336</c:v>
                </c:pt>
                <c:pt idx="8815">
                  <c:v>43887.774305555555</c:v>
                </c:pt>
                <c:pt idx="8816">
                  <c:v>43887.777777777781</c:v>
                </c:pt>
                <c:pt idx="8817">
                  <c:v>43887.78125</c:v>
                </c:pt>
                <c:pt idx="8818">
                  <c:v>43887.784722222219</c:v>
                </c:pt>
                <c:pt idx="8819">
                  <c:v>43887.788194444445</c:v>
                </c:pt>
                <c:pt idx="8820">
                  <c:v>43887.791666666664</c:v>
                </c:pt>
                <c:pt idx="8821">
                  <c:v>43887.795138888891</c:v>
                </c:pt>
                <c:pt idx="8822">
                  <c:v>43887.798611111109</c:v>
                </c:pt>
                <c:pt idx="8823">
                  <c:v>43887.802083333336</c:v>
                </c:pt>
                <c:pt idx="8824">
                  <c:v>43887.805555555555</c:v>
                </c:pt>
                <c:pt idx="8825">
                  <c:v>43887.809027777781</c:v>
                </c:pt>
                <c:pt idx="8826">
                  <c:v>43887.8125</c:v>
                </c:pt>
                <c:pt idx="8827">
                  <c:v>43887.815972222219</c:v>
                </c:pt>
                <c:pt idx="8828">
                  <c:v>43887.819444444445</c:v>
                </c:pt>
                <c:pt idx="8829">
                  <c:v>43887.822916666664</c:v>
                </c:pt>
                <c:pt idx="8830">
                  <c:v>43887.826388888891</c:v>
                </c:pt>
                <c:pt idx="8831">
                  <c:v>43887.829861111109</c:v>
                </c:pt>
                <c:pt idx="8832">
                  <c:v>43887.833333333336</c:v>
                </c:pt>
                <c:pt idx="8833">
                  <c:v>43887.836805555555</c:v>
                </c:pt>
                <c:pt idx="8834">
                  <c:v>43887.840277777781</c:v>
                </c:pt>
                <c:pt idx="8835">
                  <c:v>43887.84375</c:v>
                </c:pt>
                <c:pt idx="8836">
                  <c:v>43887.847222222219</c:v>
                </c:pt>
                <c:pt idx="8837">
                  <c:v>43887.850694444445</c:v>
                </c:pt>
                <c:pt idx="8838">
                  <c:v>43887.854166666664</c:v>
                </c:pt>
                <c:pt idx="8839">
                  <c:v>43887.857638888891</c:v>
                </c:pt>
                <c:pt idx="8840">
                  <c:v>43887.861111111109</c:v>
                </c:pt>
                <c:pt idx="8841">
                  <c:v>43887.864583333336</c:v>
                </c:pt>
                <c:pt idx="8842">
                  <c:v>43887.868055555555</c:v>
                </c:pt>
                <c:pt idx="8843">
                  <c:v>43887.871527777781</c:v>
                </c:pt>
                <c:pt idx="8844">
                  <c:v>43887.875</c:v>
                </c:pt>
                <c:pt idx="8845">
                  <c:v>43887.878472222219</c:v>
                </c:pt>
                <c:pt idx="8846">
                  <c:v>43887.881944444445</c:v>
                </c:pt>
                <c:pt idx="8847">
                  <c:v>43887.885416666664</c:v>
                </c:pt>
                <c:pt idx="8848">
                  <c:v>43887.888888888891</c:v>
                </c:pt>
                <c:pt idx="8849">
                  <c:v>43887.892361111109</c:v>
                </c:pt>
                <c:pt idx="8850">
                  <c:v>43887.895833333336</c:v>
                </c:pt>
                <c:pt idx="8851">
                  <c:v>43887.899305555555</c:v>
                </c:pt>
                <c:pt idx="8852">
                  <c:v>43887.902777777781</c:v>
                </c:pt>
                <c:pt idx="8853">
                  <c:v>43887.90625</c:v>
                </c:pt>
                <c:pt idx="8854">
                  <c:v>43887.909722222219</c:v>
                </c:pt>
                <c:pt idx="8855">
                  <c:v>43887.913194444445</c:v>
                </c:pt>
                <c:pt idx="8856">
                  <c:v>43887.916666666664</c:v>
                </c:pt>
                <c:pt idx="8857">
                  <c:v>43887.920138888891</c:v>
                </c:pt>
                <c:pt idx="8858">
                  <c:v>43887.923611111109</c:v>
                </c:pt>
                <c:pt idx="8859">
                  <c:v>43887.927083333336</c:v>
                </c:pt>
                <c:pt idx="8860">
                  <c:v>43887.930555555555</c:v>
                </c:pt>
                <c:pt idx="8861">
                  <c:v>43887.934027777781</c:v>
                </c:pt>
                <c:pt idx="8862">
                  <c:v>43887.9375</c:v>
                </c:pt>
                <c:pt idx="8863">
                  <c:v>43887.940972222219</c:v>
                </c:pt>
                <c:pt idx="8864">
                  <c:v>43887.944444444445</c:v>
                </c:pt>
                <c:pt idx="8865">
                  <c:v>43887.947916666664</c:v>
                </c:pt>
                <c:pt idx="8866">
                  <c:v>43887.951388888891</c:v>
                </c:pt>
                <c:pt idx="8867">
                  <c:v>43887.954861111109</c:v>
                </c:pt>
                <c:pt idx="8868">
                  <c:v>43887.958333333336</c:v>
                </c:pt>
                <c:pt idx="8869">
                  <c:v>43887.961805555555</c:v>
                </c:pt>
                <c:pt idx="8870">
                  <c:v>43887.965277777781</c:v>
                </c:pt>
                <c:pt idx="8871">
                  <c:v>43887.96875</c:v>
                </c:pt>
                <c:pt idx="8872">
                  <c:v>43887.972222222219</c:v>
                </c:pt>
                <c:pt idx="8873">
                  <c:v>43887.975694444445</c:v>
                </c:pt>
                <c:pt idx="8874">
                  <c:v>43887.979166666664</c:v>
                </c:pt>
                <c:pt idx="8875">
                  <c:v>43887.982638888891</c:v>
                </c:pt>
                <c:pt idx="8876">
                  <c:v>43887.986111111109</c:v>
                </c:pt>
                <c:pt idx="8877">
                  <c:v>43887.989583333336</c:v>
                </c:pt>
                <c:pt idx="8878">
                  <c:v>43887.993055555555</c:v>
                </c:pt>
                <c:pt idx="8879">
                  <c:v>43887.996527777781</c:v>
                </c:pt>
                <c:pt idx="8880">
                  <c:v>43888</c:v>
                </c:pt>
                <c:pt idx="8881">
                  <c:v>43888.003472222219</c:v>
                </c:pt>
                <c:pt idx="8882">
                  <c:v>43888.006944444445</c:v>
                </c:pt>
                <c:pt idx="8883">
                  <c:v>43888.010416666664</c:v>
                </c:pt>
                <c:pt idx="8884">
                  <c:v>43888.013888888891</c:v>
                </c:pt>
                <c:pt idx="8885">
                  <c:v>43888.017361111109</c:v>
                </c:pt>
                <c:pt idx="8886">
                  <c:v>43888.020833333336</c:v>
                </c:pt>
                <c:pt idx="8887">
                  <c:v>43888.024305555555</c:v>
                </c:pt>
                <c:pt idx="8888">
                  <c:v>43888.027777777781</c:v>
                </c:pt>
                <c:pt idx="8889">
                  <c:v>43888.03125</c:v>
                </c:pt>
                <c:pt idx="8890">
                  <c:v>43888.034722222219</c:v>
                </c:pt>
                <c:pt idx="8891">
                  <c:v>43888.038194444445</c:v>
                </c:pt>
                <c:pt idx="8892">
                  <c:v>43888.041666666664</c:v>
                </c:pt>
                <c:pt idx="8893">
                  <c:v>43888.045138888891</c:v>
                </c:pt>
                <c:pt idx="8894">
                  <c:v>43888.048611111109</c:v>
                </c:pt>
                <c:pt idx="8895">
                  <c:v>43888.052083333336</c:v>
                </c:pt>
                <c:pt idx="8896">
                  <c:v>43888.055555555555</c:v>
                </c:pt>
                <c:pt idx="8897">
                  <c:v>43888.059027777781</c:v>
                </c:pt>
                <c:pt idx="8898">
                  <c:v>43888.0625</c:v>
                </c:pt>
                <c:pt idx="8899">
                  <c:v>43888.065972222219</c:v>
                </c:pt>
                <c:pt idx="8900">
                  <c:v>43888.069444444445</c:v>
                </c:pt>
                <c:pt idx="8901">
                  <c:v>43888.072916666664</c:v>
                </c:pt>
                <c:pt idx="8902">
                  <c:v>43888.076388888891</c:v>
                </c:pt>
                <c:pt idx="8903">
                  <c:v>43888.079861111109</c:v>
                </c:pt>
                <c:pt idx="8904">
                  <c:v>43888.083333333336</c:v>
                </c:pt>
                <c:pt idx="8905">
                  <c:v>43888.086805555555</c:v>
                </c:pt>
                <c:pt idx="8906">
                  <c:v>43888.090277777781</c:v>
                </c:pt>
                <c:pt idx="8907">
                  <c:v>43888.09375</c:v>
                </c:pt>
                <c:pt idx="8908">
                  <c:v>43888.097222222219</c:v>
                </c:pt>
                <c:pt idx="8909">
                  <c:v>43888.100694444445</c:v>
                </c:pt>
                <c:pt idx="8910">
                  <c:v>43888.104166666664</c:v>
                </c:pt>
                <c:pt idx="8911">
                  <c:v>43888.107638888891</c:v>
                </c:pt>
                <c:pt idx="8912">
                  <c:v>43888.111111111109</c:v>
                </c:pt>
                <c:pt idx="8913">
                  <c:v>43888.114583333336</c:v>
                </c:pt>
                <c:pt idx="8914">
                  <c:v>43888.118055555555</c:v>
                </c:pt>
                <c:pt idx="8915">
                  <c:v>43888.121527777781</c:v>
                </c:pt>
                <c:pt idx="8916">
                  <c:v>43888.125</c:v>
                </c:pt>
                <c:pt idx="8917">
                  <c:v>43888.128472222219</c:v>
                </c:pt>
                <c:pt idx="8918">
                  <c:v>43888.131944444445</c:v>
                </c:pt>
                <c:pt idx="8919">
                  <c:v>43888.135416666664</c:v>
                </c:pt>
                <c:pt idx="8920">
                  <c:v>43888.138888888891</c:v>
                </c:pt>
                <c:pt idx="8921">
                  <c:v>43888.142361111109</c:v>
                </c:pt>
                <c:pt idx="8922">
                  <c:v>43888.145833333336</c:v>
                </c:pt>
                <c:pt idx="8923">
                  <c:v>43888.149305555555</c:v>
                </c:pt>
                <c:pt idx="8924">
                  <c:v>43888.152777777781</c:v>
                </c:pt>
                <c:pt idx="8925">
                  <c:v>43888.15625</c:v>
                </c:pt>
                <c:pt idx="8926">
                  <c:v>43888.159722222219</c:v>
                </c:pt>
                <c:pt idx="8927">
                  <c:v>43888.163194444445</c:v>
                </c:pt>
                <c:pt idx="8928">
                  <c:v>43888.166666666664</c:v>
                </c:pt>
                <c:pt idx="8929">
                  <c:v>43888.170138888891</c:v>
                </c:pt>
                <c:pt idx="8930">
                  <c:v>43888.173611111109</c:v>
                </c:pt>
                <c:pt idx="8931">
                  <c:v>43888.177083333336</c:v>
                </c:pt>
                <c:pt idx="8932">
                  <c:v>43888.180555555555</c:v>
                </c:pt>
                <c:pt idx="8933">
                  <c:v>43888.184027777781</c:v>
                </c:pt>
                <c:pt idx="8934">
                  <c:v>43888.1875</c:v>
                </c:pt>
                <c:pt idx="8935">
                  <c:v>43888.190972222219</c:v>
                </c:pt>
                <c:pt idx="8936">
                  <c:v>43888.194444444445</c:v>
                </c:pt>
                <c:pt idx="8937">
                  <c:v>43888.197916666664</c:v>
                </c:pt>
                <c:pt idx="8938">
                  <c:v>43888.201388888891</c:v>
                </c:pt>
                <c:pt idx="8939">
                  <c:v>43888.204861111109</c:v>
                </c:pt>
                <c:pt idx="8940">
                  <c:v>43888.208333333336</c:v>
                </c:pt>
                <c:pt idx="8941">
                  <c:v>43888.211805555555</c:v>
                </c:pt>
                <c:pt idx="8942">
                  <c:v>43888.215277777781</c:v>
                </c:pt>
                <c:pt idx="8943">
                  <c:v>43888.21875</c:v>
                </c:pt>
                <c:pt idx="8944">
                  <c:v>43888.222222222219</c:v>
                </c:pt>
                <c:pt idx="8945">
                  <c:v>43888.225694444445</c:v>
                </c:pt>
                <c:pt idx="8946">
                  <c:v>43888.229166666664</c:v>
                </c:pt>
                <c:pt idx="8947">
                  <c:v>43888.232638888891</c:v>
                </c:pt>
                <c:pt idx="8948">
                  <c:v>43888.236111111109</c:v>
                </c:pt>
                <c:pt idx="8949">
                  <c:v>43888.239583333336</c:v>
                </c:pt>
                <c:pt idx="8950">
                  <c:v>43888.243055555555</c:v>
                </c:pt>
                <c:pt idx="8951">
                  <c:v>43888.246527777781</c:v>
                </c:pt>
                <c:pt idx="8952">
                  <c:v>43888.25</c:v>
                </c:pt>
                <c:pt idx="8953">
                  <c:v>43888.253472222219</c:v>
                </c:pt>
                <c:pt idx="8954">
                  <c:v>43888.256944444445</c:v>
                </c:pt>
                <c:pt idx="8955">
                  <c:v>43888.260416666664</c:v>
                </c:pt>
                <c:pt idx="8956">
                  <c:v>43888.263888888891</c:v>
                </c:pt>
                <c:pt idx="8957">
                  <c:v>43888.267361111109</c:v>
                </c:pt>
                <c:pt idx="8958">
                  <c:v>43888.270833333336</c:v>
                </c:pt>
                <c:pt idx="8959">
                  <c:v>43888.274305555555</c:v>
                </c:pt>
                <c:pt idx="8960">
                  <c:v>43888.277777777781</c:v>
                </c:pt>
                <c:pt idx="8961">
                  <c:v>43888.28125</c:v>
                </c:pt>
                <c:pt idx="8962">
                  <c:v>43888.284722222219</c:v>
                </c:pt>
                <c:pt idx="8963">
                  <c:v>43888.288194444445</c:v>
                </c:pt>
                <c:pt idx="8964">
                  <c:v>43888.291666666664</c:v>
                </c:pt>
                <c:pt idx="8965">
                  <c:v>43888.295138888891</c:v>
                </c:pt>
                <c:pt idx="8966">
                  <c:v>43888.298611111109</c:v>
                </c:pt>
                <c:pt idx="8967">
                  <c:v>43888.302083333336</c:v>
                </c:pt>
                <c:pt idx="8968">
                  <c:v>43888.305555555555</c:v>
                </c:pt>
                <c:pt idx="8969">
                  <c:v>43888.309027777781</c:v>
                </c:pt>
                <c:pt idx="8970">
                  <c:v>43888.3125</c:v>
                </c:pt>
                <c:pt idx="8971">
                  <c:v>43888.315972222219</c:v>
                </c:pt>
                <c:pt idx="8972">
                  <c:v>43888.319444444445</c:v>
                </c:pt>
                <c:pt idx="8973">
                  <c:v>43888.322916666664</c:v>
                </c:pt>
                <c:pt idx="8974">
                  <c:v>43888.326388888891</c:v>
                </c:pt>
                <c:pt idx="8975">
                  <c:v>43888.329861111109</c:v>
                </c:pt>
                <c:pt idx="8976">
                  <c:v>43888.333333333336</c:v>
                </c:pt>
                <c:pt idx="8977">
                  <c:v>43888.336805555555</c:v>
                </c:pt>
                <c:pt idx="8978">
                  <c:v>43888.340277777781</c:v>
                </c:pt>
                <c:pt idx="8979">
                  <c:v>43888.34375</c:v>
                </c:pt>
                <c:pt idx="8980">
                  <c:v>43888.347222222219</c:v>
                </c:pt>
                <c:pt idx="8981">
                  <c:v>43888.350694444445</c:v>
                </c:pt>
                <c:pt idx="8982">
                  <c:v>43888.354166666664</c:v>
                </c:pt>
                <c:pt idx="8983">
                  <c:v>43888.357638888891</c:v>
                </c:pt>
                <c:pt idx="8984">
                  <c:v>43888.361111111109</c:v>
                </c:pt>
                <c:pt idx="8985">
                  <c:v>43888.364583333336</c:v>
                </c:pt>
                <c:pt idx="8986">
                  <c:v>43888.368055555555</c:v>
                </c:pt>
                <c:pt idx="8987">
                  <c:v>43888.371527777781</c:v>
                </c:pt>
                <c:pt idx="8988">
                  <c:v>43888.375</c:v>
                </c:pt>
                <c:pt idx="8989">
                  <c:v>43888.378472222219</c:v>
                </c:pt>
                <c:pt idx="8990">
                  <c:v>43888.381944444445</c:v>
                </c:pt>
                <c:pt idx="8991">
                  <c:v>43888.385416666664</c:v>
                </c:pt>
                <c:pt idx="8992">
                  <c:v>43888.388888888891</c:v>
                </c:pt>
                <c:pt idx="8993">
                  <c:v>43888.392361111109</c:v>
                </c:pt>
                <c:pt idx="8994">
                  <c:v>43888.395833333336</c:v>
                </c:pt>
                <c:pt idx="8995">
                  <c:v>43888.399305555555</c:v>
                </c:pt>
                <c:pt idx="8996">
                  <c:v>43888.402777777781</c:v>
                </c:pt>
                <c:pt idx="8997">
                  <c:v>43888.40625</c:v>
                </c:pt>
                <c:pt idx="8998">
                  <c:v>43888.409722222219</c:v>
                </c:pt>
                <c:pt idx="8999">
                  <c:v>43888.413194444445</c:v>
                </c:pt>
                <c:pt idx="9000">
                  <c:v>43888.416666666664</c:v>
                </c:pt>
                <c:pt idx="9001">
                  <c:v>43888.420138888891</c:v>
                </c:pt>
                <c:pt idx="9002">
                  <c:v>43888.423611111109</c:v>
                </c:pt>
                <c:pt idx="9003">
                  <c:v>43888.427083333336</c:v>
                </c:pt>
                <c:pt idx="9004">
                  <c:v>43888.430555555555</c:v>
                </c:pt>
                <c:pt idx="9005">
                  <c:v>43888.434027777781</c:v>
                </c:pt>
                <c:pt idx="9006">
                  <c:v>43888.4375</c:v>
                </c:pt>
                <c:pt idx="9007">
                  <c:v>43888.440972222219</c:v>
                </c:pt>
                <c:pt idx="9008">
                  <c:v>43888.444444444445</c:v>
                </c:pt>
                <c:pt idx="9009">
                  <c:v>43888.447916666664</c:v>
                </c:pt>
                <c:pt idx="9010">
                  <c:v>43888.451388888891</c:v>
                </c:pt>
                <c:pt idx="9011">
                  <c:v>43888.454861111109</c:v>
                </c:pt>
                <c:pt idx="9012">
                  <c:v>43888.458333333336</c:v>
                </c:pt>
                <c:pt idx="9013">
                  <c:v>43888.461805555555</c:v>
                </c:pt>
                <c:pt idx="9014">
                  <c:v>43888.465277777781</c:v>
                </c:pt>
                <c:pt idx="9015">
                  <c:v>43888.46875</c:v>
                </c:pt>
                <c:pt idx="9016">
                  <c:v>43888.472222222219</c:v>
                </c:pt>
                <c:pt idx="9017">
                  <c:v>43888.475694444445</c:v>
                </c:pt>
                <c:pt idx="9018">
                  <c:v>43888.479166666664</c:v>
                </c:pt>
                <c:pt idx="9019">
                  <c:v>43888.482638888891</c:v>
                </c:pt>
                <c:pt idx="9020">
                  <c:v>43888.486111111109</c:v>
                </c:pt>
                <c:pt idx="9021">
                  <c:v>43888.489583333336</c:v>
                </c:pt>
                <c:pt idx="9022">
                  <c:v>43888.493055555555</c:v>
                </c:pt>
                <c:pt idx="9023">
                  <c:v>43888.496527777781</c:v>
                </c:pt>
                <c:pt idx="9024">
                  <c:v>43888.5</c:v>
                </c:pt>
                <c:pt idx="9025">
                  <c:v>43888.503472222219</c:v>
                </c:pt>
                <c:pt idx="9026">
                  <c:v>43888.506944444445</c:v>
                </c:pt>
                <c:pt idx="9027">
                  <c:v>43888.510416666664</c:v>
                </c:pt>
                <c:pt idx="9028">
                  <c:v>43888.513888888891</c:v>
                </c:pt>
                <c:pt idx="9029">
                  <c:v>43888.517361111109</c:v>
                </c:pt>
                <c:pt idx="9030">
                  <c:v>43888.520833333336</c:v>
                </c:pt>
                <c:pt idx="9031">
                  <c:v>43888.524305555555</c:v>
                </c:pt>
                <c:pt idx="9032">
                  <c:v>43888.527777777781</c:v>
                </c:pt>
                <c:pt idx="9033">
                  <c:v>43888.53125</c:v>
                </c:pt>
                <c:pt idx="9034">
                  <c:v>43888.534722222219</c:v>
                </c:pt>
                <c:pt idx="9035">
                  <c:v>43888.538194444445</c:v>
                </c:pt>
                <c:pt idx="9036">
                  <c:v>43888.541666666664</c:v>
                </c:pt>
                <c:pt idx="9037">
                  <c:v>43888.545138888891</c:v>
                </c:pt>
                <c:pt idx="9038">
                  <c:v>43888.548611111109</c:v>
                </c:pt>
                <c:pt idx="9039">
                  <c:v>43888.552083333336</c:v>
                </c:pt>
                <c:pt idx="9040">
                  <c:v>43888.555555555555</c:v>
                </c:pt>
                <c:pt idx="9041">
                  <c:v>43888.559027777781</c:v>
                </c:pt>
                <c:pt idx="9042">
                  <c:v>43888.5625</c:v>
                </c:pt>
                <c:pt idx="9043">
                  <c:v>43888.565972222219</c:v>
                </c:pt>
                <c:pt idx="9044">
                  <c:v>43888.569444444445</c:v>
                </c:pt>
                <c:pt idx="9045">
                  <c:v>43888.572916666664</c:v>
                </c:pt>
                <c:pt idx="9046">
                  <c:v>43888.576388888891</c:v>
                </c:pt>
                <c:pt idx="9047">
                  <c:v>43888.579861111109</c:v>
                </c:pt>
                <c:pt idx="9048">
                  <c:v>43888.583333333336</c:v>
                </c:pt>
                <c:pt idx="9049">
                  <c:v>43888.586805555555</c:v>
                </c:pt>
                <c:pt idx="9050">
                  <c:v>43888.590277777781</c:v>
                </c:pt>
                <c:pt idx="9051">
                  <c:v>43888.59375</c:v>
                </c:pt>
                <c:pt idx="9052">
                  <c:v>43888.597222222219</c:v>
                </c:pt>
                <c:pt idx="9053">
                  <c:v>43888.600694444445</c:v>
                </c:pt>
                <c:pt idx="9054">
                  <c:v>43888.604166666664</c:v>
                </c:pt>
                <c:pt idx="9055">
                  <c:v>43888.607638888891</c:v>
                </c:pt>
                <c:pt idx="9056">
                  <c:v>43888.611111111109</c:v>
                </c:pt>
                <c:pt idx="9057">
                  <c:v>43888.614583333336</c:v>
                </c:pt>
                <c:pt idx="9058">
                  <c:v>43888.618055555555</c:v>
                </c:pt>
                <c:pt idx="9059">
                  <c:v>43888.621527777781</c:v>
                </c:pt>
                <c:pt idx="9060">
                  <c:v>43888.625</c:v>
                </c:pt>
                <c:pt idx="9061">
                  <c:v>43888.628472222219</c:v>
                </c:pt>
                <c:pt idx="9062">
                  <c:v>43888.631944444445</c:v>
                </c:pt>
                <c:pt idx="9063">
                  <c:v>43888.635416666664</c:v>
                </c:pt>
                <c:pt idx="9064">
                  <c:v>43888.638888888891</c:v>
                </c:pt>
                <c:pt idx="9065">
                  <c:v>43888.642361111109</c:v>
                </c:pt>
                <c:pt idx="9066">
                  <c:v>43888.645833333336</c:v>
                </c:pt>
                <c:pt idx="9067">
                  <c:v>43888.649305555555</c:v>
                </c:pt>
                <c:pt idx="9068">
                  <c:v>43888.652777777781</c:v>
                </c:pt>
                <c:pt idx="9069">
                  <c:v>43888.65625</c:v>
                </c:pt>
                <c:pt idx="9070">
                  <c:v>43888.659722222219</c:v>
                </c:pt>
                <c:pt idx="9071">
                  <c:v>43888.663194444445</c:v>
                </c:pt>
                <c:pt idx="9072">
                  <c:v>43888.666666666664</c:v>
                </c:pt>
                <c:pt idx="9073">
                  <c:v>43888.670138888891</c:v>
                </c:pt>
                <c:pt idx="9074">
                  <c:v>43888.673611111109</c:v>
                </c:pt>
                <c:pt idx="9075">
                  <c:v>43888.677083333336</c:v>
                </c:pt>
                <c:pt idx="9076">
                  <c:v>43888.680555555555</c:v>
                </c:pt>
                <c:pt idx="9077">
                  <c:v>43888.684027777781</c:v>
                </c:pt>
                <c:pt idx="9078">
                  <c:v>43888.6875</c:v>
                </c:pt>
                <c:pt idx="9079">
                  <c:v>43888.690972222219</c:v>
                </c:pt>
                <c:pt idx="9080">
                  <c:v>43888.694444444445</c:v>
                </c:pt>
                <c:pt idx="9081">
                  <c:v>43888.697916666664</c:v>
                </c:pt>
                <c:pt idx="9082">
                  <c:v>43888.701388888891</c:v>
                </c:pt>
                <c:pt idx="9083">
                  <c:v>43888.704861111109</c:v>
                </c:pt>
                <c:pt idx="9084">
                  <c:v>43888.708333333336</c:v>
                </c:pt>
                <c:pt idx="9085">
                  <c:v>43888.711805555555</c:v>
                </c:pt>
                <c:pt idx="9086">
                  <c:v>43888.715277777781</c:v>
                </c:pt>
                <c:pt idx="9087">
                  <c:v>43888.71875</c:v>
                </c:pt>
                <c:pt idx="9088">
                  <c:v>43888.722222222219</c:v>
                </c:pt>
                <c:pt idx="9089">
                  <c:v>43888.725694444445</c:v>
                </c:pt>
                <c:pt idx="9090">
                  <c:v>43888.729166666664</c:v>
                </c:pt>
                <c:pt idx="9091">
                  <c:v>43888.732638888891</c:v>
                </c:pt>
                <c:pt idx="9092">
                  <c:v>43888.736111111109</c:v>
                </c:pt>
                <c:pt idx="9093">
                  <c:v>43888.739583333336</c:v>
                </c:pt>
                <c:pt idx="9094">
                  <c:v>43888.743055555555</c:v>
                </c:pt>
                <c:pt idx="9095">
                  <c:v>43888.746527777781</c:v>
                </c:pt>
                <c:pt idx="9096">
                  <c:v>43888.75</c:v>
                </c:pt>
                <c:pt idx="9097">
                  <c:v>43888.753472222219</c:v>
                </c:pt>
                <c:pt idx="9098">
                  <c:v>43888.756944444445</c:v>
                </c:pt>
                <c:pt idx="9099">
                  <c:v>43888.760416666664</c:v>
                </c:pt>
                <c:pt idx="9100">
                  <c:v>43888.763888888891</c:v>
                </c:pt>
                <c:pt idx="9101">
                  <c:v>43888.767361111109</c:v>
                </c:pt>
                <c:pt idx="9102">
                  <c:v>43888.770833333336</c:v>
                </c:pt>
                <c:pt idx="9103">
                  <c:v>43888.774305555555</c:v>
                </c:pt>
                <c:pt idx="9104">
                  <c:v>43888.777777777781</c:v>
                </c:pt>
                <c:pt idx="9105">
                  <c:v>43888.78125</c:v>
                </c:pt>
                <c:pt idx="9106">
                  <c:v>43888.784722222219</c:v>
                </c:pt>
                <c:pt idx="9107">
                  <c:v>43888.788194444445</c:v>
                </c:pt>
                <c:pt idx="9108">
                  <c:v>43888.791666666664</c:v>
                </c:pt>
                <c:pt idx="9109">
                  <c:v>43888.795138888891</c:v>
                </c:pt>
                <c:pt idx="9110">
                  <c:v>43888.798611111109</c:v>
                </c:pt>
                <c:pt idx="9111">
                  <c:v>43888.802083333336</c:v>
                </c:pt>
                <c:pt idx="9112">
                  <c:v>43888.805555555555</c:v>
                </c:pt>
                <c:pt idx="9113">
                  <c:v>43888.809027777781</c:v>
                </c:pt>
                <c:pt idx="9114">
                  <c:v>43888.8125</c:v>
                </c:pt>
                <c:pt idx="9115">
                  <c:v>43888.815972222219</c:v>
                </c:pt>
                <c:pt idx="9116">
                  <c:v>43888.819444444445</c:v>
                </c:pt>
                <c:pt idx="9117">
                  <c:v>43888.822916666664</c:v>
                </c:pt>
                <c:pt idx="9118">
                  <c:v>43888.826388888891</c:v>
                </c:pt>
                <c:pt idx="9119">
                  <c:v>43888.829861111109</c:v>
                </c:pt>
                <c:pt idx="9120">
                  <c:v>43888.833333333336</c:v>
                </c:pt>
                <c:pt idx="9121">
                  <c:v>43888.836805555555</c:v>
                </c:pt>
                <c:pt idx="9122">
                  <c:v>43888.840277777781</c:v>
                </c:pt>
                <c:pt idx="9123">
                  <c:v>43888.84375</c:v>
                </c:pt>
                <c:pt idx="9124">
                  <c:v>43888.847222222219</c:v>
                </c:pt>
                <c:pt idx="9125">
                  <c:v>43888.850694444445</c:v>
                </c:pt>
                <c:pt idx="9126">
                  <c:v>43888.854166666664</c:v>
                </c:pt>
                <c:pt idx="9127">
                  <c:v>43888.857638888891</c:v>
                </c:pt>
                <c:pt idx="9128">
                  <c:v>43888.861111111109</c:v>
                </c:pt>
                <c:pt idx="9129">
                  <c:v>43888.864583333336</c:v>
                </c:pt>
                <c:pt idx="9130">
                  <c:v>43888.868055555555</c:v>
                </c:pt>
                <c:pt idx="9131">
                  <c:v>43888.871527777781</c:v>
                </c:pt>
                <c:pt idx="9132">
                  <c:v>43888.875</c:v>
                </c:pt>
                <c:pt idx="9133">
                  <c:v>43888.878472222219</c:v>
                </c:pt>
                <c:pt idx="9134">
                  <c:v>43888.881944444445</c:v>
                </c:pt>
                <c:pt idx="9135">
                  <c:v>43888.885416666664</c:v>
                </c:pt>
                <c:pt idx="9136">
                  <c:v>43888.888888888891</c:v>
                </c:pt>
                <c:pt idx="9137">
                  <c:v>43888.892361111109</c:v>
                </c:pt>
                <c:pt idx="9138">
                  <c:v>43888.895833333336</c:v>
                </c:pt>
                <c:pt idx="9139">
                  <c:v>43888.899305555555</c:v>
                </c:pt>
                <c:pt idx="9140">
                  <c:v>43888.902777777781</c:v>
                </c:pt>
                <c:pt idx="9141">
                  <c:v>43888.90625</c:v>
                </c:pt>
                <c:pt idx="9142">
                  <c:v>43888.909722222219</c:v>
                </c:pt>
                <c:pt idx="9143">
                  <c:v>43888.913194444445</c:v>
                </c:pt>
                <c:pt idx="9144">
                  <c:v>43888.916666666664</c:v>
                </c:pt>
                <c:pt idx="9145">
                  <c:v>43888.920138888891</c:v>
                </c:pt>
                <c:pt idx="9146">
                  <c:v>43888.923611111109</c:v>
                </c:pt>
                <c:pt idx="9147">
                  <c:v>43888.927083333336</c:v>
                </c:pt>
                <c:pt idx="9148">
                  <c:v>43888.930555555555</c:v>
                </c:pt>
                <c:pt idx="9149">
                  <c:v>43888.934027777781</c:v>
                </c:pt>
                <c:pt idx="9150">
                  <c:v>43888.9375</c:v>
                </c:pt>
                <c:pt idx="9151">
                  <c:v>43888.940972222219</c:v>
                </c:pt>
                <c:pt idx="9152">
                  <c:v>43888.944444444445</c:v>
                </c:pt>
                <c:pt idx="9153">
                  <c:v>43888.947916666664</c:v>
                </c:pt>
                <c:pt idx="9154">
                  <c:v>43888.951388888891</c:v>
                </c:pt>
                <c:pt idx="9155">
                  <c:v>43888.954861111109</c:v>
                </c:pt>
                <c:pt idx="9156">
                  <c:v>43888.958333333336</c:v>
                </c:pt>
                <c:pt idx="9157">
                  <c:v>43888.961805555555</c:v>
                </c:pt>
                <c:pt idx="9158">
                  <c:v>43888.965277777781</c:v>
                </c:pt>
                <c:pt idx="9159">
                  <c:v>43888.96875</c:v>
                </c:pt>
                <c:pt idx="9160">
                  <c:v>43888.972222222219</c:v>
                </c:pt>
                <c:pt idx="9161">
                  <c:v>43888.975694444445</c:v>
                </c:pt>
                <c:pt idx="9162">
                  <c:v>43888.979166666664</c:v>
                </c:pt>
                <c:pt idx="9163">
                  <c:v>43888.982638888891</c:v>
                </c:pt>
                <c:pt idx="9164">
                  <c:v>43888.986111111109</c:v>
                </c:pt>
                <c:pt idx="9165">
                  <c:v>43888.989583333336</c:v>
                </c:pt>
                <c:pt idx="9166">
                  <c:v>43888.993055555555</c:v>
                </c:pt>
                <c:pt idx="9167">
                  <c:v>43888.996527777781</c:v>
                </c:pt>
                <c:pt idx="9168">
                  <c:v>43889</c:v>
                </c:pt>
                <c:pt idx="9169">
                  <c:v>43889.003472222219</c:v>
                </c:pt>
                <c:pt idx="9170">
                  <c:v>43889.006944444445</c:v>
                </c:pt>
                <c:pt idx="9171">
                  <c:v>43889.010416666664</c:v>
                </c:pt>
                <c:pt idx="9172">
                  <c:v>43889.013888888891</c:v>
                </c:pt>
                <c:pt idx="9173">
                  <c:v>43889.017361111109</c:v>
                </c:pt>
                <c:pt idx="9174">
                  <c:v>43889.020833333336</c:v>
                </c:pt>
                <c:pt idx="9175">
                  <c:v>43889.024305555555</c:v>
                </c:pt>
                <c:pt idx="9176">
                  <c:v>43889.027777777781</c:v>
                </c:pt>
                <c:pt idx="9177">
                  <c:v>43889.03125</c:v>
                </c:pt>
                <c:pt idx="9178">
                  <c:v>43889.034722222219</c:v>
                </c:pt>
                <c:pt idx="9179">
                  <c:v>43889.038194444445</c:v>
                </c:pt>
                <c:pt idx="9180">
                  <c:v>43889.041666666664</c:v>
                </c:pt>
                <c:pt idx="9181">
                  <c:v>43889.045138888891</c:v>
                </c:pt>
                <c:pt idx="9182">
                  <c:v>43889.048611111109</c:v>
                </c:pt>
                <c:pt idx="9183">
                  <c:v>43889.052083333336</c:v>
                </c:pt>
                <c:pt idx="9184">
                  <c:v>43889.055555555555</c:v>
                </c:pt>
                <c:pt idx="9185">
                  <c:v>43889.059027777781</c:v>
                </c:pt>
                <c:pt idx="9186">
                  <c:v>43889.0625</c:v>
                </c:pt>
                <c:pt idx="9187">
                  <c:v>43889.065972222219</c:v>
                </c:pt>
                <c:pt idx="9188">
                  <c:v>43889.069444444445</c:v>
                </c:pt>
                <c:pt idx="9189">
                  <c:v>43889.072916666664</c:v>
                </c:pt>
                <c:pt idx="9190">
                  <c:v>43889.076388888891</c:v>
                </c:pt>
                <c:pt idx="9191">
                  <c:v>43889.079861111109</c:v>
                </c:pt>
                <c:pt idx="9192">
                  <c:v>43889.083333333336</c:v>
                </c:pt>
                <c:pt idx="9193">
                  <c:v>43889.086805555555</c:v>
                </c:pt>
                <c:pt idx="9194">
                  <c:v>43889.090277777781</c:v>
                </c:pt>
                <c:pt idx="9195">
                  <c:v>43889.09375</c:v>
                </c:pt>
                <c:pt idx="9196">
                  <c:v>43889.097222222219</c:v>
                </c:pt>
                <c:pt idx="9197">
                  <c:v>43889.100694444445</c:v>
                </c:pt>
                <c:pt idx="9198">
                  <c:v>43889.104166666664</c:v>
                </c:pt>
                <c:pt idx="9199">
                  <c:v>43889.107638888891</c:v>
                </c:pt>
                <c:pt idx="9200">
                  <c:v>43889.111111111109</c:v>
                </c:pt>
                <c:pt idx="9201">
                  <c:v>43889.114583333336</c:v>
                </c:pt>
                <c:pt idx="9202">
                  <c:v>43889.118055555555</c:v>
                </c:pt>
                <c:pt idx="9203">
                  <c:v>43889.121527777781</c:v>
                </c:pt>
                <c:pt idx="9204">
                  <c:v>43889.125</c:v>
                </c:pt>
                <c:pt idx="9205">
                  <c:v>43889.128472222219</c:v>
                </c:pt>
                <c:pt idx="9206">
                  <c:v>43889.131944444445</c:v>
                </c:pt>
                <c:pt idx="9207">
                  <c:v>43889.135416666664</c:v>
                </c:pt>
                <c:pt idx="9208">
                  <c:v>43889.138888888891</c:v>
                </c:pt>
                <c:pt idx="9209">
                  <c:v>43889.142361111109</c:v>
                </c:pt>
                <c:pt idx="9210">
                  <c:v>43889.145833333336</c:v>
                </c:pt>
                <c:pt idx="9211">
                  <c:v>43889.149305555555</c:v>
                </c:pt>
                <c:pt idx="9212">
                  <c:v>43889.152777777781</c:v>
                </c:pt>
                <c:pt idx="9213">
                  <c:v>43889.15625</c:v>
                </c:pt>
                <c:pt idx="9214">
                  <c:v>43889.159722222219</c:v>
                </c:pt>
                <c:pt idx="9215">
                  <c:v>43889.163194444445</c:v>
                </c:pt>
                <c:pt idx="9216">
                  <c:v>43889.166666666664</c:v>
                </c:pt>
                <c:pt idx="9217">
                  <c:v>43889.170138888891</c:v>
                </c:pt>
                <c:pt idx="9218">
                  <c:v>43889.173611111109</c:v>
                </c:pt>
                <c:pt idx="9219">
                  <c:v>43889.177083333336</c:v>
                </c:pt>
                <c:pt idx="9220">
                  <c:v>43889.180555555555</c:v>
                </c:pt>
                <c:pt idx="9221">
                  <c:v>43889.184027777781</c:v>
                </c:pt>
                <c:pt idx="9222">
                  <c:v>43889.1875</c:v>
                </c:pt>
                <c:pt idx="9223">
                  <c:v>43889.190972222219</c:v>
                </c:pt>
                <c:pt idx="9224">
                  <c:v>43889.194444444445</c:v>
                </c:pt>
                <c:pt idx="9225">
                  <c:v>43889.197916666664</c:v>
                </c:pt>
                <c:pt idx="9226">
                  <c:v>43889.201388888891</c:v>
                </c:pt>
                <c:pt idx="9227">
                  <c:v>43889.204861111109</c:v>
                </c:pt>
                <c:pt idx="9228">
                  <c:v>43889.208333333336</c:v>
                </c:pt>
                <c:pt idx="9229">
                  <c:v>43889.211805555555</c:v>
                </c:pt>
                <c:pt idx="9230">
                  <c:v>43889.215277777781</c:v>
                </c:pt>
                <c:pt idx="9231">
                  <c:v>43889.21875</c:v>
                </c:pt>
                <c:pt idx="9232">
                  <c:v>43889.222222222219</c:v>
                </c:pt>
                <c:pt idx="9233">
                  <c:v>43889.225694444445</c:v>
                </c:pt>
                <c:pt idx="9234">
                  <c:v>43889.229166666664</c:v>
                </c:pt>
                <c:pt idx="9235">
                  <c:v>43889.232638888891</c:v>
                </c:pt>
                <c:pt idx="9236">
                  <c:v>43889.236111111109</c:v>
                </c:pt>
                <c:pt idx="9237">
                  <c:v>43889.239583333336</c:v>
                </c:pt>
                <c:pt idx="9238">
                  <c:v>43889.243055555555</c:v>
                </c:pt>
                <c:pt idx="9239">
                  <c:v>43889.246527777781</c:v>
                </c:pt>
                <c:pt idx="9240">
                  <c:v>43889.25</c:v>
                </c:pt>
                <c:pt idx="9241">
                  <c:v>43889.253472222219</c:v>
                </c:pt>
                <c:pt idx="9242">
                  <c:v>43889.256944444445</c:v>
                </c:pt>
                <c:pt idx="9243">
                  <c:v>43889.260416666664</c:v>
                </c:pt>
                <c:pt idx="9244">
                  <c:v>43889.263888888891</c:v>
                </c:pt>
                <c:pt idx="9245">
                  <c:v>43889.267361111109</c:v>
                </c:pt>
                <c:pt idx="9246">
                  <c:v>43889.270833333336</c:v>
                </c:pt>
                <c:pt idx="9247">
                  <c:v>43889.274305555555</c:v>
                </c:pt>
                <c:pt idx="9248">
                  <c:v>43889.277777777781</c:v>
                </c:pt>
                <c:pt idx="9249">
                  <c:v>43889.28125</c:v>
                </c:pt>
                <c:pt idx="9250">
                  <c:v>43889.284722222219</c:v>
                </c:pt>
                <c:pt idx="9251">
                  <c:v>43889.288194444445</c:v>
                </c:pt>
                <c:pt idx="9252">
                  <c:v>43889.291666666664</c:v>
                </c:pt>
                <c:pt idx="9253">
                  <c:v>43889.295138888891</c:v>
                </c:pt>
                <c:pt idx="9254">
                  <c:v>43889.298611111109</c:v>
                </c:pt>
                <c:pt idx="9255">
                  <c:v>43889.302083333336</c:v>
                </c:pt>
                <c:pt idx="9256">
                  <c:v>43889.305555555555</c:v>
                </c:pt>
                <c:pt idx="9257">
                  <c:v>43889.309027777781</c:v>
                </c:pt>
                <c:pt idx="9258">
                  <c:v>43889.3125</c:v>
                </c:pt>
                <c:pt idx="9259">
                  <c:v>43889.315972222219</c:v>
                </c:pt>
                <c:pt idx="9260">
                  <c:v>43889.319444444445</c:v>
                </c:pt>
                <c:pt idx="9261">
                  <c:v>43889.322916666664</c:v>
                </c:pt>
                <c:pt idx="9262">
                  <c:v>43889.326388888891</c:v>
                </c:pt>
                <c:pt idx="9263">
                  <c:v>43889.329861111109</c:v>
                </c:pt>
                <c:pt idx="9264">
                  <c:v>43889.333333333336</c:v>
                </c:pt>
                <c:pt idx="9265">
                  <c:v>43889.336805555555</c:v>
                </c:pt>
                <c:pt idx="9266">
                  <c:v>43889.340277777781</c:v>
                </c:pt>
                <c:pt idx="9267">
                  <c:v>43889.34375</c:v>
                </c:pt>
                <c:pt idx="9268">
                  <c:v>43889.347222222219</c:v>
                </c:pt>
                <c:pt idx="9269">
                  <c:v>43889.350694444445</c:v>
                </c:pt>
                <c:pt idx="9270">
                  <c:v>43889.354166666664</c:v>
                </c:pt>
                <c:pt idx="9271">
                  <c:v>43889.357638888891</c:v>
                </c:pt>
                <c:pt idx="9272">
                  <c:v>43889.361111111109</c:v>
                </c:pt>
                <c:pt idx="9273">
                  <c:v>43889.364583333336</c:v>
                </c:pt>
                <c:pt idx="9274">
                  <c:v>43889.368055555555</c:v>
                </c:pt>
                <c:pt idx="9275">
                  <c:v>43889.371527777781</c:v>
                </c:pt>
                <c:pt idx="9276">
                  <c:v>43889.375</c:v>
                </c:pt>
                <c:pt idx="9277">
                  <c:v>43889.378472222219</c:v>
                </c:pt>
                <c:pt idx="9278">
                  <c:v>43889.381944444445</c:v>
                </c:pt>
                <c:pt idx="9279">
                  <c:v>43889.385416666664</c:v>
                </c:pt>
                <c:pt idx="9280">
                  <c:v>43889.388888888891</c:v>
                </c:pt>
                <c:pt idx="9281">
                  <c:v>43889.392361111109</c:v>
                </c:pt>
                <c:pt idx="9282">
                  <c:v>43889.395833333336</c:v>
                </c:pt>
                <c:pt idx="9283">
                  <c:v>43889.399305555555</c:v>
                </c:pt>
                <c:pt idx="9284">
                  <c:v>43889.402777777781</c:v>
                </c:pt>
                <c:pt idx="9285">
                  <c:v>43889.40625</c:v>
                </c:pt>
                <c:pt idx="9286">
                  <c:v>43889.409722222219</c:v>
                </c:pt>
                <c:pt idx="9287">
                  <c:v>43889.413194444445</c:v>
                </c:pt>
                <c:pt idx="9288">
                  <c:v>43889.416666666664</c:v>
                </c:pt>
                <c:pt idx="9289">
                  <c:v>43889.420138888891</c:v>
                </c:pt>
                <c:pt idx="9290">
                  <c:v>43889.423611111109</c:v>
                </c:pt>
                <c:pt idx="9291">
                  <c:v>43889.427083333336</c:v>
                </c:pt>
                <c:pt idx="9292">
                  <c:v>43889.430555555555</c:v>
                </c:pt>
                <c:pt idx="9293">
                  <c:v>43889.434027777781</c:v>
                </c:pt>
                <c:pt idx="9294">
                  <c:v>43889.4375</c:v>
                </c:pt>
                <c:pt idx="9295">
                  <c:v>43889.440972222219</c:v>
                </c:pt>
                <c:pt idx="9296">
                  <c:v>43889.444444444445</c:v>
                </c:pt>
                <c:pt idx="9297">
                  <c:v>43889.447916666664</c:v>
                </c:pt>
                <c:pt idx="9298">
                  <c:v>43889.451388888891</c:v>
                </c:pt>
                <c:pt idx="9299">
                  <c:v>43889.454861111109</c:v>
                </c:pt>
                <c:pt idx="9300">
                  <c:v>43889.458333333336</c:v>
                </c:pt>
                <c:pt idx="9301">
                  <c:v>43889.461805555555</c:v>
                </c:pt>
                <c:pt idx="9302">
                  <c:v>43889.465277777781</c:v>
                </c:pt>
                <c:pt idx="9303">
                  <c:v>43889.46875</c:v>
                </c:pt>
                <c:pt idx="9304">
                  <c:v>43889.472222222219</c:v>
                </c:pt>
                <c:pt idx="9305">
                  <c:v>43889.475694444445</c:v>
                </c:pt>
                <c:pt idx="9306">
                  <c:v>43889.479166666664</c:v>
                </c:pt>
                <c:pt idx="9307">
                  <c:v>43889.482638888891</c:v>
                </c:pt>
                <c:pt idx="9308">
                  <c:v>43889.486111111109</c:v>
                </c:pt>
                <c:pt idx="9309">
                  <c:v>43889.489583333336</c:v>
                </c:pt>
                <c:pt idx="9310">
                  <c:v>43889.493055555555</c:v>
                </c:pt>
                <c:pt idx="9311">
                  <c:v>43889.496527777781</c:v>
                </c:pt>
                <c:pt idx="9312">
                  <c:v>43889.5</c:v>
                </c:pt>
                <c:pt idx="9313">
                  <c:v>43889.503472222219</c:v>
                </c:pt>
                <c:pt idx="9314">
                  <c:v>43889.506944444445</c:v>
                </c:pt>
                <c:pt idx="9315">
                  <c:v>43889.510416666664</c:v>
                </c:pt>
                <c:pt idx="9316">
                  <c:v>43889.513888888891</c:v>
                </c:pt>
                <c:pt idx="9317">
                  <c:v>43889.517361111109</c:v>
                </c:pt>
                <c:pt idx="9318">
                  <c:v>43889.520833333336</c:v>
                </c:pt>
                <c:pt idx="9319">
                  <c:v>43889.524305555555</c:v>
                </c:pt>
                <c:pt idx="9320">
                  <c:v>43889.527777777781</c:v>
                </c:pt>
                <c:pt idx="9321">
                  <c:v>43889.53125</c:v>
                </c:pt>
                <c:pt idx="9322">
                  <c:v>43889.534722222219</c:v>
                </c:pt>
                <c:pt idx="9323">
                  <c:v>43889.538194444445</c:v>
                </c:pt>
                <c:pt idx="9324">
                  <c:v>43889.541666666664</c:v>
                </c:pt>
                <c:pt idx="9325">
                  <c:v>43889.545138888891</c:v>
                </c:pt>
                <c:pt idx="9326">
                  <c:v>43889.548611111109</c:v>
                </c:pt>
                <c:pt idx="9327">
                  <c:v>43889.552083333336</c:v>
                </c:pt>
                <c:pt idx="9328">
                  <c:v>43889.555555555555</c:v>
                </c:pt>
                <c:pt idx="9329">
                  <c:v>43889.559027777781</c:v>
                </c:pt>
                <c:pt idx="9330">
                  <c:v>43889.5625</c:v>
                </c:pt>
                <c:pt idx="9331">
                  <c:v>43889.565972222219</c:v>
                </c:pt>
                <c:pt idx="9332">
                  <c:v>43889.569444444445</c:v>
                </c:pt>
                <c:pt idx="9333">
                  <c:v>43889.572916666664</c:v>
                </c:pt>
                <c:pt idx="9334">
                  <c:v>43889.576388888891</c:v>
                </c:pt>
                <c:pt idx="9335">
                  <c:v>43889.579861111109</c:v>
                </c:pt>
                <c:pt idx="9336">
                  <c:v>43889.583333333336</c:v>
                </c:pt>
                <c:pt idx="9337">
                  <c:v>43889.586805555555</c:v>
                </c:pt>
                <c:pt idx="9338">
                  <c:v>43889.590277777781</c:v>
                </c:pt>
                <c:pt idx="9339">
                  <c:v>43889.59375</c:v>
                </c:pt>
                <c:pt idx="9340">
                  <c:v>43889.597222222219</c:v>
                </c:pt>
                <c:pt idx="9341">
                  <c:v>43889.600694444445</c:v>
                </c:pt>
                <c:pt idx="9342">
                  <c:v>43889.604166666664</c:v>
                </c:pt>
                <c:pt idx="9343">
                  <c:v>43889.607638888891</c:v>
                </c:pt>
                <c:pt idx="9344">
                  <c:v>43889.611111111109</c:v>
                </c:pt>
                <c:pt idx="9345">
                  <c:v>43889.614583333336</c:v>
                </c:pt>
                <c:pt idx="9346">
                  <c:v>43889.618055555555</c:v>
                </c:pt>
                <c:pt idx="9347">
                  <c:v>43889.621527777781</c:v>
                </c:pt>
                <c:pt idx="9348">
                  <c:v>43889.625</c:v>
                </c:pt>
                <c:pt idx="9349">
                  <c:v>43889.628472222219</c:v>
                </c:pt>
                <c:pt idx="9350">
                  <c:v>43889.631944444445</c:v>
                </c:pt>
                <c:pt idx="9351">
                  <c:v>43889.635416666664</c:v>
                </c:pt>
                <c:pt idx="9352">
                  <c:v>43889.638888888891</c:v>
                </c:pt>
                <c:pt idx="9353">
                  <c:v>43889.642361111109</c:v>
                </c:pt>
                <c:pt idx="9354">
                  <c:v>43889.645833333336</c:v>
                </c:pt>
                <c:pt idx="9355">
                  <c:v>43889.649305555555</c:v>
                </c:pt>
                <c:pt idx="9356">
                  <c:v>43889.652777777781</c:v>
                </c:pt>
                <c:pt idx="9357">
                  <c:v>43889.65625</c:v>
                </c:pt>
                <c:pt idx="9358">
                  <c:v>43889.659722222219</c:v>
                </c:pt>
                <c:pt idx="9359">
                  <c:v>43889.663194444445</c:v>
                </c:pt>
                <c:pt idx="9360">
                  <c:v>43889.666666666664</c:v>
                </c:pt>
                <c:pt idx="9361">
                  <c:v>43889.670138888891</c:v>
                </c:pt>
                <c:pt idx="9362">
                  <c:v>43889.673611111109</c:v>
                </c:pt>
                <c:pt idx="9363">
                  <c:v>43889.677083333336</c:v>
                </c:pt>
                <c:pt idx="9364">
                  <c:v>43889.680555555555</c:v>
                </c:pt>
                <c:pt idx="9365">
                  <c:v>43889.684027777781</c:v>
                </c:pt>
                <c:pt idx="9366">
                  <c:v>43889.6875</c:v>
                </c:pt>
                <c:pt idx="9367">
                  <c:v>43889.690972222219</c:v>
                </c:pt>
                <c:pt idx="9368">
                  <c:v>43889.694444444445</c:v>
                </c:pt>
                <c:pt idx="9369">
                  <c:v>43889.697916666664</c:v>
                </c:pt>
                <c:pt idx="9370">
                  <c:v>43889.701388888891</c:v>
                </c:pt>
                <c:pt idx="9371">
                  <c:v>43889.704861111109</c:v>
                </c:pt>
                <c:pt idx="9372">
                  <c:v>43889.708333333336</c:v>
                </c:pt>
                <c:pt idx="9373">
                  <c:v>43889.711805555555</c:v>
                </c:pt>
                <c:pt idx="9374">
                  <c:v>43889.715277777781</c:v>
                </c:pt>
                <c:pt idx="9375">
                  <c:v>43889.71875</c:v>
                </c:pt>
                <c:pt idx="9376">
                  <c:v>43889.722222222219</c:v>
                </c:pt>
                <c:pt idx="9377">
                  <c:v>43889.725694444445</c:v>
                </c:pt>
                <c:pt idx="9378">
                  <c:v>43889.729166666664</c:v>
                </c:pt>
                <c:pt idx="9379">
                  <c:v>43889.732638888891</c:v>
                </c:pt>
                <c:pt idx="9380">
                  <c:v>43889.736111111109</c:v>
                </c:pt>
                <c:pt idx="9381">
                  <c:v>43889.739583333336</c:v>
                </c:pt>
                <c:pt idx="9382">
                  <c:v>43889.743055555555</c:v>
                </c:pt>
                <c:pt idx="9383">
                  <c:v>43889.746527777781</c:v>
                </c:pt>
                <c:pt idx="9384">
                  <c:v>43889.75</c:v>
                </c:pt>
                <c:pt idx="9385">
                  <c:v>43889.753472222219</c:v>
                </c:pt>
                <c:pt idx="9386">
                  <c:v>43889.756944444445</c:v>
                </c:pt>
                <c:pt idx="9387">
                  <c:v>43889.760416666664</c:v>
                </c:pt>
                <c:pt idx="9388">
                  <c:v>43889.763888888891</c:v>
                </c:pt>
                <c:pt idx="9389">
                  <c:v>43889.767361111109</c:v>
                </c:pt>
                <c:pt idx="9390">
                  <c:v>43889.770833333336</c:v>
                </c:pt>
                <c:pt idx="9391">
                  <c:v>43889.774305555555</c:v>
                </c:pt>
                <c:pt idx="9392">
                  <c:v>43889.777777777781</c:v>
                </c:pt>
                <c:pt idx="9393">
                  <c:v>43889.78125</c:v>
                </c:pt>
                <c:pt idx="9394">
                  <c:v>43889.784722222219</c:v>
                </c:pt>
                <c:pt idx="9395">
                  <c:v>43889.788194444445</c:v>
                </c:pt>
                <c:pt idx="9396">
                  <c:v>43889.791666666664</c:v>
                </c:pt>
                <c:pt idx="9397">
                  <c:v>43889.795138888891</c:v>
                </c:pt>
                <c:pt idx="9398">
                  <c:v>43889.798611111109</c:v>
                </c:pt>
                <c:pt idx="9399">
                  <c:v>43889.802083333336</c:v>
                </c:pt>
                <c:pt idx="9400">
                  <c:v>43889.805555555555</c:v>
                </c:pt>
                <c:pt idx="9401">
                  <c:v>43889.809027777781</c:v>
                </c:pt>
                <c:pt idx="9402">
                  <c:v>43889.8125</c:v>
                </c:pt>
                <c:pt idx="9403">
                  <c:v>43889.815972222219</c:v>
                </c:pt>
                <c:pt idx="9404">
                  <c:v>43889.819444444445</c:v>
                </c:pt>
                <c:pt idx="9405">
                  <c:v>43889.822916666664</c:v>
                </c:pt>
                <c:pt idx="9406">
                  <c:v>43889.826388888891</c:v>
                </c:pt>
                <c:pt idx="9407">
                  <c:v>43889.829861111109</c:v>
                </c:pt>
                <c:pt idx="9408">
                  <c:v>43889.833333333336</c:v>
                </c:pt>
                <c:pt idx="9409">
                  <c:v>43889.836805555555</c:v>
                </c:pt>
                <c:pt idx="9410">
                  <c:v>43889.840277777781</c:v>
                </c:pt>
                <c:pt idx="9411">
                  <c:v>43889.84375</c:v>
                </c:pt>
                <c:pt idx="9412">
                  <c:v>43889.847222222219</c:v>
                </c:pt>
                <c:pt idx="9413">
                  <c:v>43889.850694444445</c:v>
                </c:pt>
                <c:pt idx="9414">
                  <c:v>43889.854166666664</c:v>
                </c:pt>
                <c:pt idx="9415">
                  <c:v>43889.857638888891</c:v>
                </c:pt>
                <c:pt idx="9416">
                  <c:v>43889.861111111109</c:v>
                </c:pt>
                <c:pt idx="9417">
                  <c:v>43889.864583333336</c:v>
                </c:pt>
                <c:pt idx="9418">
                  <c:v>43889.868055555555</c:v>
                </c:pt>
                <c:pt idx="9419">
                  <c:v>43889.871527777781</c:v>
                </c:pt>
                <c:pt idx="9420">
                  <c:v>43889.875</c:v>
                </c:pt>
                <c:pt idx="9421">
                  <c:v>43889.878472222219</c:v>
                </c:pt>
                <c:pt idx="9422">
                  <c:v>43889.881944444445</c:v>
                </c:pt>
                <c:pt idx="9423">
                  <c:v>43889.885416666664</c:v>
                </c:pt>
                <c:pt idx="9424">
                  <c:v>43889.888888888891</c:v>
                </c:pt>
                <c:pt idx="9425">
                  <c:v>43889.892361111109</c:v>
                </c:pt>
                <c:pt idx="9426">
                  <c:v>43889.895833333336</c:v>
                </c:pt>
                <c:pt idx="9427">
                  <c:v>43889.899305555555</c:v>
                </c:pt>
                <c:pt idx="9428">
                  <c:v>43889.902777777781</c:v>
                </c:pt>
                <c:pt idx="9429">
                  <c:v>43889.90625</c:v>
                </c:pt>
                <c:pt idx="9430">
                  <c:v>43889.909722222219</c:v>
                </c:pt>
                <c:pt idx="9431">
                  <c:v>43889.913194444445</c:v>
                </c:pt>
                <c:pt idx="9432">
                  <c:v>43889.916666666664</c:v>
                </c:pt>
                <c:pt idx="9433">
                  <c:v>43889.920138888891</c:v>
                </c:pt>
                <c:pt idx="9434">
                  <c:v>43889.923611111109</c:v>
                </c:pt>
                <c:pt idx="9435">
                  <c:v>43889.927083333336</c:v>
                </c:pt>
                <c:pt idx="9436">
                  <c:v>43889.930555555555</c:v>
                </c:pt>
                <c:pt idx="9437">
                  <c:v>43889.934027777781</c:v>
                </c:pt>
                <c:pt idx="9438">
                  <c:v>43889.9375</c:v>
                </c:pt>
                <c:pt idx="9439">
                  <c:v>43889.940972222219</c:v>
                </c:pt>
                <c:pt idx="9440">
                  <c:v>43889.944444444445</c:v>
                </c:pt>
                <c:pt idx="9441">
                  <c:v>43889.947916666664</c:v>
                </c:pt>
                <c:pt idx="9442">
                  <c:v>43889.951388888891</c:v>
                </c:pt>
                <c:pt idx="9443">
                  <c:v>43889.954861111109</c:v>
                </c:pt>
                <c:pt idx="9444">
                  <c:v>43889.958333333336</c:v>
                </c:pt>
                <c:pt idx="9445">
                  <c:v>43889.961805555555</c:v>
                </c:pt>
                <c:pt idx="9446">
                  <c:v>43889.965277777781</c:v>
                </c:pt>
                <c:pt idx="9447">
                  <c:v>43889.96875</c:v>
                </c:pt>
                <c:pt idx="9448">
                  <c:v>43889.972222222219</c:v>
                </c:pt>
                <c:pt idx="9449">
                  <c:v>43889.975694444445</c:v>
                </c:pt>
                <c:pt idx="9450">
                  <c:v>43889.979166666664</c:v>
                </c:pt>
                <c:pt idx="9451">
                  <c:v>43889.982638888891</c:v>
                </c:pt>
                <c:pt idx="9452">
                  <c:v>43889.986111111109</c:v>
                </c:pt>
                <c:pt idx="9453">
                  <c:v>43889.989583333336</c:v>
                </c:pt>
                <c:pt idx="9454">
                  <c:v>43889.993055555555</c:v>
                </c:pt>
                <c:pt idx="9455">
                  <c:v>43889.996527777781</c:v>
                </c:pt>
                <c:pt idx="9456">
                  <c:v>43890</c:v>
                </c:pt>
                <c:pt idx="9457">
                  <c:v>43890.003472222219</c:v>
                </c:pt>
                <c:pt idx="9458">
                  <c:v>43890.006944444445</c:v>
                </c:pt>
                <c:pt idx="9459">
                  <c:v>43890.010416666664</c:v>
                </c:pt>
                <c:pt idx="9460">
                  <c:v>43890.013888888891</c:v>
                </c:pt>
                <c:pt idx="9461">
                  <c:v>43890.017361111109</c:v>
                </c:pt>
                <c:pt idx="9462">
                  <c:v>43890.020833333336</c:v>
                </c:pt>
                <c:pt idx="9463">
                  <c:v>43890.024305555555</c:v>
                </c:pt>
                <c:pt idx="9464">
                  <c:v>43890.027777777781</c:v>
                </c:pt>
                <c:pt idx="9465">
                  <c:v>43890.03125</c:v>
                </c:pt>
                <c:pt idx="9466">
                  <c:v>43890.034722222219</c:v>
                </c:pt>
                <c:pt idx="9467">
                  <c:v>43890.038194444445</c:v>
                </c:pt>
                <c:pt idx="9468">
                  <c:v>43890.041666666664</c:v>
                </c:pt>
                <c:pt idx="9469">
                  <c:v>43890.045138888891</c:v>
                </c:pt>
                <c:pt idx="9470">
                  <c:v>43890.048611111109</c:v>
                </c:pt>
                <c:pt idx="9471">
                  <c:v>43890.052083333336</c:v>
                </c:pt>
                <c:pt idx="9472">
                  <c:v>43890.055555555555</c:v>
                </c:pt>
                <c:pt idx="9473">
                  <c:v>43890.059027777781</c:v>
                </c:pt>
                <c:pt idx="9474">
                  <c:v>43890.0625</c:v>
                </c:pt>
                <c:pt idx="9475">
                  <c:v>43890.065972222219</c:v>
                </c:pt>
                <c:pt idx="9476">
                  <c:v>43890.069444444445</c:v>
                </c:pt>
                <c:pt idx="9477">
                  <c:v>43890.072916666664</c:v>
                </c:pt>
                <c:pt idx="9478">
                  <c:v>43890.076388888891</c:v>
                </c:pt>
                <c:pt idx="9479">
                  <c:v>43890.079861111109</c:v>
                </c:pt>
                <c:pt idx="9480">
                  <c:v>43890.083333333336</c:v>
                </c:pt>
                <c:pt idx="9481">
                  <c:v>43890.086805555555</c:v>
                </c:pt>
                <c:pt idx="9482">
                  <c:v>43890.090277777781</c:v>
                </c:pt>
                <c:pt idx="9483">
                  <c:v>43890.09375</c:v>
                </c:pt>
                <c:pt idx="9484">
                  <c:v>43890.097222222219</c:v>
                </c:pt>
                <c:pt idx="9485">
                  <c:v>43890.100694444445</c:v>
                </c:pt>
                <c:pt idx="9486">
                  <c:v>43890.104166666664</c:v>
                </c:pt>
                <c:pt idx="9487">
                  <c:v>43890.107638888891</c:v>
                </c:pt>
                <c:pt idx="9488">
                  <c:v>43890.111111111109</c:v>
                </c:pt>
                <c:pt idx="9489">
                  <c:v>43890.114583333336</c:v>
                </c:pt>
                <c:pt idx="9490">
                  <c:v>43890.118055555555</c:v>
                </c:pt>
                <c:pt idx="9491">
                  <c:v>43890.121527777781</c:v>
                </c:pt>
                <c:pt idx="9492">
                  <c:v>43890.125</c:v>
                </c:pt>
                <c:pt idx="9493">
                  <c:v>43890.128472222219</c:v>
                </c:pt>
                <c:pt idx="9494">
                  <c:v>43890.131944444445</c:v>
                </c:pt>
                <c:pt idx="9495">
                  <c:v>43890.135416666664</c:v>
                </c:pt>
                <c:pt idx="9496">
                  <c:v>43890.138888888891</c:v>
                </c:pt>
                <c:pt idx="9497">
                  <c:v>43890.142361111109</c:v>
                </c:pt>
                <c:pt idx="9498">
                  <c:v>43890.145833333336</c:v>
                </c:pt>
                <c:pt idx="9499">
                  <c:v>43890.149305555555</c:v>
                </c:pt>
                <c:pt idx="9500">
                  <c:v>43890.152777777781</c:v>
                </c:pt>
                <c:pt idx="9501">
                  <c:v>43890.15625</c:v>
                </c:pt>
                <c:pt idx="9502">
                  <c:v>43890.159722222219</c:v>
                </c:pt>
                <c:pt idx="9503">
                  <c:v>43890.163194444445</c:v>
                </c:pt>
                <c:pt idx="9504">
                  <c:v>43890.166666666664</c:v>
                </c:pt>
                <c:pt idx="9505">
                  <c:v>43890.170138888891</c:v>
                </c:pt>
                <c:pt idx="9506">
                  <c:v>43890.173611111109</c:v>
                </c:pt>
                <c:pt idx="9507">
                  <c:v>43890.177083333336</c:v>
                </c:pt>
                <c:pt idx="9508">
                  <c:v>43890.180555555555</c:v>
                </c:pt>
                <c:pt idx="9509">
                  <c:v>43890.184027777781</c:v>
                </c:pt>
                <c:pt idx="9510">
                  <c:v>43890.1875</c:v>
                </c:pt>
                <c:pt idx="9511">
                  <c:v>43890.190972222219</c:v>
                </c:pt>
                <c:pt idx="9512">
                  <c:v>43890.194444444445</c:v>
                </c:pt>
                <c:pt idx="9513">
                  <c:v>43890.197916666664</c:v>
                </c:pt>
                <c:pt idx="9514">
                  <c:v>43890.201388888891</c:v>
                </c:pt>
                <c:pt idx="9515">
                  <c:v>43890.204861111109</c:v>
                </c:pt>
                <c:pt idx="9516">
                  <c:v>43890.208333333336</c:v>
                </c:pt>
                <c:pt idx="9517">
                  <c:v>43890.211805555555</c:v>
                </c:pt>
                <c:pt idx="9518">
                  <c:v>43890.215277777781</c:v>
                </c:pt>
                <c:pt idx="9519">
                  <c:v>43890.21875</c:v>
                </c:pt>
                <c:pt idx="9520">
                  <c:v>43890.222222222219</c:v>
                </c:pt>
                <c:pt idx="9521">
                  <c:v>43890.225694444445</c:v>
                </c:pt>
                <c:pt idx="9522">
                  <c:v>43890.229166666664</c:v>
                </c:pt>
                <c:pt idx="9523">
                  <c:v>43890.232638888891</c:v>
                </c:pt>
                <c:pt idx="9524">
                  <c:v>43890.236111111109</c:v>
                </c:pt>
                <c:pt idx="9525">
                  <c:v>43890.239583333336</c:v>
                </c:pt>
                <c:pt idx="9526">
                  <c:v>43890.243055555555</c:v>
                </c:pt>
                <c:pt idx="9527">
                  <c:v>43890.246527777781</c:v>
                </c:pt>
                <c:pt idx="9528">
                  <c:v>43890.25</c:v>
                </c:pt>
                <c:pt idx="9529">
                  <c:v>43890.253472222219</c:v>
                </c:pt>
                <c:pt idx="9530">
                  <c:v>43890.256944444445</c:v>
                </c:pt>
                <c:pt idx="9531">
                  <c:v>43890.260416666664</c:v>
                </c:pt>
                <c:pt idx="9532">
                  <c:v>43890.263888888891</c:v>
                </c:pt>
                <c:pt idx="9533">
                  <c:v>43890.267361111109</c:v>
                </c:pt>
                <c:pt idx="9534">
                  <c:v>43890.270833333336</c:v>
                </c:pt>
                <c:pt idx="9535">
                  <c:v>43890.274305555555</c:v>
                </c:pt>
                <c:pt idx="9536">
                  <c:v>43890.277777777781</c:v>
                </c:pt>
                <c:pt idx="9537">
                  <c:v>43890.28125</c:v>
                </c:pt>
                <c:pt idx="9538">
                  <c:v>43890.284722222219</c:v>
                </c:pt>
                <c:pt idx="9539">
                  <c:v>43890.288194444445</c:v>
                </c:pt>
                <c:pt idx="9540">
                  <c:v>43890.291666666664</c:v>
                </c:pt>
                <c:pt idx="9541">
                  <c:v>43890.295138888891</c:v>
                </c:pt>
                <c:pt idx="9542">
                  <c:v>43890.298611111109</c:v>
                </c:pt>
                <c:pt idx="9543">
                  <c:v>43890.302083333336</c:v>
                </c:pt>
                <c:pt idx="9544">
                  <c:v>43890.305555555555</c:v>
                </c:pt>
                <c:pt idx="9545">
                  <c:v>43890.309027777781</c:v>
                </c:pt>
                <c:pt idx="9546">
                  <c:v>43890.3125</c:v>
                </c:pt>
                <c:pt idx="9547">
                  <c:v>43890.315972222219</c:v>
                </c:pt>
                <c:pt idx="9548">
                  <c:v>43890.319444444445</c:v>
                </c:pt>
                <c:pt idx="9549">
                  <c:v>43890.322916666664</c:v>
                </c:pt>
                <c:pt idx="9550">
                  <c:v>43890.326388888891</c:v>
                </c:pt>
                <c:pt idx="9551">
                  <c:v>43890.329861111109</c:v>
                </c:pt>
                <c:pt idx="9552">
                  <c:v>43890.333333333336</c:v>
                </c:pt>
                <c:pt idx="9553">
                  <c:v>43890.336805555555</c:v>
                </c:pt>
                <c:pt idx="9554">
                  <c:v>43890.340277777781</c:v>
                </c:pt>
                <c:pt idx="9555">
                  <c:v>43890.34375</c:v>
                </c:pt>
                <c:pt idx="9556">
                  <c:v>43890.347222222219</c:v>
                </c:pt>
                <c:pt idx="9557">
                  <c:v>43890.350694444445</c:v>
                </c:pt>
                <c:pt idx="9558">
                  <c:v>43890.354166666664</c:v>
                </c:pt>
                <c:pt idx="9559">
                  <c:v>43890.357638888891</c:v>
                </c:pt>
                <c:pt idx="9560">
                  <c:v>43890.361111111109</c:v>
                </c:pt>
                <c:pt idx="9561">
                  <c:v>43890.364583333336</c:v>
                </c:pt>
                <c:pt idx="9562">
                  <c:v>43890.368055555555</c:v>
                </c:pt>
                <c:pt idx="9563">
                  <c:v>43890.371527777781</c:v>
                </c:pt>
                <c:pt idx="9564">
                  <c:v>43890.375</c:v>
                </c:pt>
                <c:pt idx="9565">
                  <c:v>43890.378472222219</c:v>
                </c:pt>
                <c:pt idx="9566">
                  <c:v>43890.381944444445</c:v>
                </c:pt>
                <c:pt idx="9567">
                  <c:v>43890.385416666664</c:v>
                </c:pt>
                <c:pt idx="9568">
                  <c:v>43890.388888888891</c:v>
                </c:pt>
                <c:pt idx="9569">
                  <c:v>43890.392361111109</c:v>
                </c:pt>
                <c:pt idx="9570">
                  <c:v>43890.395833333336</c:v>
                </c:pt>
                <c:pt idx="9571">
                  <c:v>43890.399305555555</c:v>
                </c:pt>
                <c:pt idx="9572">
                  <c:v>43890.402777777781</c:v>
                </c:pt>
                <c:pt idx="9573">
                  <c:v>43890.40625</c:v>
                </c:pt>
                <c:pt idx="9574">
                  <c:v>43890.409722222219</c:v>
                </c:pt>
                <c:pt idx="9575">
                  <c:v>43890.413194444445</c:v>
                </c:pt>
                <c:pt idx="9576">
                  <c:v>43890.416666666664</c:v>
                </c:pt>
                <c:pt idx="9577">
                  <c:v>43890.420138888891</c:v>
                </c:pt>
                <c:pt idx="9578">
                  <c:v>43890.423611111109</c:v>
                </c:pt>
                <c:pt idx="9579">
                  <c:v>43890.427083333336</c:v>
                </c:pt>
                <c:pt idx="9580">
                  <c:v>43890.430555555555</c:v>
                </c:pt>
                <c:pt idx="9581">
                  <c:v>43890.434027777781</c:v>
                </c:pt>
                <c:pt idx="9582">
                  <c:v>43890.4375</c:v>
                </c:pt>
                <c:pt idx="9583">
                  <c:v>43890.440972222219</c:v>
                </c:pt>
                <c:pt idx="9584">
                  <c:v>43890.444444444445</c:v>
                </c:pt>
                <c:pt idx="9585">
                  <c:v>43890.447916666664</c:v>
                </c:pt>
                <c:pt idx="9586">
                  <c:v>43890.451388888891</c:v>
                </c:pt>
                <c:pt idx="9587">
                  <c:v>43890.454861111109</c:v>
                </c:pt>
                <c:pt idx="9588">
                  <c:v>43890.458333333336</c:v>
                </c:pt>
                <c:pt idx="9589">
                  <c:v>43890.461805555555</c:v>
                </c:pt>
                <c:pt idx="9590">
                  <c:v>43890.465277777781</c:v>
                </c:pt>
                <c:pt idx="9591">
                  <c:v>43890.46875</c:v>
                </c:pt>
                <c:pt idx="9592">
                  <c:v>43890.472222222219</c:v>
                </c:pt>
                <c:pt idx="9593">
                  <c:v>43890.475694444445</c:v>
                </c:pt>
                <c:pt idx="9594">
                  <c:v>43890.479166666664</c:v>
                </c:pt>
                <c:pt idx="9595">
                  <c:v>43890.482638888891</c:v>
                </c:pt>
                <c:pt idx="9596">
                  <c:v>43890.486111111109</c:v>
                </c:pt>
                <c:pt idx="9597">
                  <c:v>43890.489583333336</c:v>
                </c:pt>
                <c:pt idx="9598">
                  <c:v>43890.493055555555</c:v>
                </c:pt>
                <c:pt idx="9599">
                  <c:v>43890.496527777781</c:v>
                </c:pt>
                <c:pt idx="9600">
                  <c:v>43890.5</c:v>
                </c:pt>
                <c:pt idx="9601">
                  <c:v>43890.503472222219</c:v>
                </c:pt>
                <c:pt idx="9602">
                  <c:v>43890.506944444445</c:v>
                </c:pt>
                <c:pt idx="9603">
                  <c:v>43890.510416666664</c:v>
                </c:pt>
                <c:pt idx="9604">
                  <c:v>43890.513888888891</c:v>
                </c:pt>
                <c:pt idx="9605">
                  <c:v>43890.517361111109</c:v>
                </c:pt>
                <c:pt idx="9606">
                  <c:v>43890.520833333336</c:v>
                </c:pt>
                <c:pt idx="9607">
                  <c:v>43890.524305555555</c:v>
                </c:pt>
                <c:pt idx="9608">
                  <c:v>43890.527777777781</c:v>
                </c:pt>
                <c:pt idx="9609">
                  <c:v>43890.53125</c:v>
                </c:pt>
                <c:pt idx="9610">
                  <c:v>43890.534722222219</c:v>
                </c:pt>
                <c:pt idx="9611">
                  <c:v>43890.538194444445</c:v>
                </c:pt>
                <c:pt idx="9612">
                  <c:v>43890.541666666664</c:v>
                </c:pt>
                <c:pt idx="9613">
                  <c:v>43890.545138888891</c:v>
                </c:pt>
                <c:pt idx="9614">
                  <c:v>43890.548611111109</c:v>
                </c:pt>
                <c:pt idx="9615">
                  <c:v>43890.552083333336</c:v>
                </c:pt>
                <c:pt idx="9616">
                  <c:v>43890.555555555555</c:v>
                </c:pt>
                <c:pt idx="9617">
                  <c:v>43890.559027777781</c:v>
                </c:pt>
                <c:pt idx="9618">
                  <c:v>43890.5625</c:v>
                </c:pt>
                <c:pt idx="9619">
                  <c:v>43890.565972222219</c:v>
                </c:pt>
                <c:pt idx="9620">
                  <c:v>43890.569444444445</c:v>
                </c:pt>
                <c:pt idx="9621">
                  <c:v>43890.572916666664</c:v>
                </c:pt>
                <c:pt idx="9622">
                  <c:v>43890.576388888891</c:v>
                </c:pt>
                <c:pt idx="9623">
                  <c:v>43890.579861111109</c:v>
                </c:pt>
                <c:pt idx="9624">
                  <c:v>43890.583333333336</c:v>
                </c:pt>
                <c:pt idx="9625">
                  <c:v>43890.586805555555</c:v>
                </c:pt>
                <c:pt idx="9626">
                  <c:v>43890.590277777781</c:v>
                </c:pt>
                <c:pt idx="9627">
                  <c:v>43890.59375</c:v>
                </c:pt>
                <c:pt idx="9628">
                  <c:v>43890.597222222219</c:v>
                </c:pt>
                <c:pt idx="9629">
                  <c:v>43890.600694444445</c:v>
                </c:pt>
                <c:pt idx="9630">
                  <c:v>43890.604166666664</c:v>
                </c:pt>
                <c:pt idx="9631">
                  <c:v>43890.607638888891</c:v>
                </c:pt>
                <c:pt idx="9632">
                  <c:v>43890.611111111109</c:v>
                </c:pt>
                <c:pt idx="9633">
                  <c:v>43890.614583333336</c:v>
                </c:pt>
                <c:pt idx="9634">
                  <c:v>43890.618055555555</c:v>
                </c:pt>
                <c:pt idx="9635">
                  <c:v>43890.621527777781</c:v>
                </c:pt>
                <c:pt idx="9636">
                  <c:v>43890.625</c:v>
                </c:pt>
                <c:pt idx="9637">
                  <c:v>43890.628472222219</c:v>
                </c:pt>
                <c:pt idx="9638">
                  <c:v>43890.631944444445</c:v>
                </c:pt>
                <c:pt idx="9639">
                  <c:v>43890.635416666664</c:v>
                </c:pt>
                <c:pt idx="9640">
                  <c:v>43890.638888888891</c:v>
                </c:pt>
                <c:pt idx="9641">
                  <c:v>43890.642361111109</c:v>
                </c:pt>
                <c:pt idx="9642">
                  <c:v>43890.645833333336</c:v>
                </c:pt>
                <c:pt idx="9643">
                  <c:v>43890.649305555555</c:v>
                </c:pt>
                <c:pt idx="9644">
                  <c:v>43890.652777777781</c:v>
                </c:pt>
                <c:pt idx="9645">
                  <c:v>43890.65625</c:v>
                </c:pt>
                <c:pt idx="9646">
                  <c:v>43890.659722222219</c:v>
                </c:pt>
                <c:pt idx="9647">
                  <c:v>43890.663194444445</c:v>
                </c:pt>
                <c:pt idx="9648">
                  <c:v>43890.666666666664</c:v>
                </c:pt>
                <c:pt idx="9649">
                  <c:v>43890.670138888891</c:v>
                </c:pt>
                <c:pt idx="9650">
                  <c:v>43890.673611111109</c:v>
                </c:pt>
                <c:pt idx="9651">
                  <c:v>43890.677083333336</c:v>
                </c:pt>
                <c:pt idx="9652">
                  <c:v>43890.680555555555</c:v>
                </c:pt>
                <c:pt idx="9653">
                  <c:v>43890.684027777781</c:v>
                </c:pt>
                <c:pt idx="9654">
                  <c:v>43890.6875</c:v>
                </c:pt>
                <c:pt idx="9655">
                  <c:v>43890.690972222219</c:v>
                </c:pt>
                <c:pt idx="9656">
                  <c:v>43890.694444444445</c:v>
                </c:pt>
                <c:pt idx="9657">
                  <c:v>43890.697916666664</c:v>
                </c:pt>
                <c:pt idx="9658">
                  <c:v>43890.701388888891</c:v>
                </c:pt>
                <c:pt idx="9659">
                  <c:v>43890.704861111109</c:v>
                </c:pt>
                <c:pt idx="9660">
                  <c:v>43890.708333333336</c:v>
                </c:pt>
                <c:pt idx="9661">
                  <c:v>43890.711805555555</c:v>
                </c:pt>
                <c:pt idx="9662">
                  <c:v>43890.715277777781</c:v>
                </c:pt>
                <c:pt idx="9663">
                  <c:v>43890.71875</c:v>
                </c:pt>
                <c:pt idx="9664">
                  <c:v>43890.722222222219</c:v>
                </c:pt>
                <c:pt idx="9665">
                  <c:v>43890.725694444445</c:v>
                </c:pt>
                <c:pt idx="9666">
                  <c:v>43890.729166666664</c:v>
                </c:pt>
                <c:pt idx="9667">
                  <c:v>43890.732638888891</c:v>
                </c:pt>
                <c:pt idx="9668">
                  <c:v>43890.736111111109</c:v>
                </c:pt>
                <c:pt idx="9669">
                  <c:v>43890.739583333336</c:v>
                </c:pt>
                <c:pt idx="9670">
                  <c:v>43890.743055555555</c:v>
                </c:pt>
                <c:pt idx="9671">
                  <c:v>43890.746527777781</c:v>
                </c:pt>
                <c:pt idx="9672">
                  <c:v>43890.75</c:v>
                </c:pt>
                <c:pt idx="9673">
                  <c:v>43890.753472222219</c:v>
                </c:pt>
                <c:pt idx="9674">
                  <c:v>43890.756944444445</c:v>
                </c:pt>
                <c:pt idx="9675">
                  <c:v>43890.760416666664</c:v>
                </c:pt>
                <c:pt idx="9676">
                  <c:v>43890.763888888891</c:v>
                </c:pt>
                <c:pt idx="9677">
                  <c:v>43890.767361111109</c:v>
                </c:pt>
                <c:pt idx="9678">
                  <c:v>43890.770833333336</c:v>
                </c:pt>
                <c:pt idx="9679">
                  <c:v>43890.774305555555</c:v>
                </c:pt>
                <c:pt idx="9680">
                  <c:v>43890.777777777781</c:v>
                </c:pt>
                <c:pt idx="9681">
                  <c:v>43890.78125</c:v>
                </c:pt>
                <c:pt idx="9682">
                  <c:v>43890.784722222219</c:v>
                </c:pt>
                <c:pt idx="9683">
                  <c:v>43890.788194444445</c:v>
                </c:pt>
                <c:pt idx="9684">
                  <c:v>43890.791666666664</c:v>
                </c:pt>
                <c:pt idx="9685">
                  <c:v>43890.795138888891</c:v>
                </c:pt>
                <c:pt idx="9686">
                  <c:v>43890.798611111109</c:v>
                </c:pt>
                <c:pt idx="9687">
                  <c:v>43890.802083333336</c:v>
                </c:pt>
                <c:pt idx="9688">
                  <c:v>43890.805555555555</c:v>
                </c:pt>
                <c:pt idx="9689">
                  <c:v>43890.809027777781</c:v>
                </c:pt>
                <c:pt idx="9690">
                  <c:v>43890.8125</c:v>
                </c:pt>
                <c:pt idx="9691">
                  <c:v>43890.815972222219</c:v>
                </c:pt>
                <c:pt idx="9692">
                  <c:v>43890.819444444445</c:v>
                </c:pt>
                <c:pt idx="9693">
                  <c:v>43890.822916666664</c:v>
                </c:pt>
                <c:pt idx="9694">
                  <c:v>43890.826388888891</c:v>
                </c:pt>
                <c:pt idx="9695">
                  <c:v>43890.829861111109</c:v>
                </c:pt>
                <c:pt idx="9696">
                  <c:v>43890.833333333336</c:v>
                </c:pt>
                <c:pt idx="9697">
                  <c:v>43890.836805555555</c:v>
                </c:pt>
                <c:pt idx="9698">
                  <c:v>43890.840277777781</c:v>
                </c:pt>
                <c:pt idx="9699">
                  <c:v>43890.84375</c:v>
                </c:pt>
                <c:pt idx="9700">
                  <c:v>43890.847222222219</c:v>
                </c:pt>
                <c:pt idx="9701">
                  <c:v>43890.850694444445</c:v>
                </c:pt>
                <c:pt idx="9702">
                  <c:v>43890.854166666664</c:v>
                </c:pt>
                <c:pt idx="9703">
                  <c:v>43890.857638888891</c:v>
                </c:pt>
                <c:pt idx="9704">
                  <c:v>43890.861111111109</c:v>
                </c:pt>
                <c:pt idx="9705">
                  <c:v>43890.864583333336</c:v>
                </c:pt>
                <c:pt idx="9706">
                  <c:v>43890.868055555555</c:v>
                </c:pt>
                <c:pt idx="9707">
                  <c:v>43890.871527777781</c:v>
                </c:pt>
                <c:pt idx="9708">
                  <c:v>43890.875</c:v>
                </c:pt>
                <c:pt idx="9709">
                  <c:v>43890.878472222219</c:v>
                </c:pt>
                <c:pt idx="9710">
                  <c:v>43890.881944444445</c:v>
                </c:pt>
                <c:pt idx="9711">
                  <c:v>43890.885416666664</c:v>
                </c:pt>
                <c:pt idx="9712">
                  <c:v>43890.888888888891</c:v>
                </c:pt>
                <c:pt idx="9713">
                  <c:v>43890.892361111109</c:v>
                </c:pt>
                <c:pt idx="9714">
                  <c:v>43890.895833333336</c:v>
                </c:pt>
                <c:pt idx="9715">
                  <c:v>43890.899305555555</c:v>
                </c:pt>
                <c:pt idx="9716">
                  <c:v>43890.902777777781</c:v>
                </c:pt>
                <c:pt idx="9717">
                  <c:v>43890.90625</c:v>
                </c:pt>
                <c:pt idx="9718">
                  <c:v>43890.909722222219</c:v>
                </c:pt>
                <c:pt idx="9719">
                  <c:v>43890.913194444445</c:v>
                </c:pt>
                <c:pt idx="9720">
                  <c:v>43890.916666666664</c:v>
                </c:pt>
                <c:pt idx="9721">
                  <c:v>43890.920138888891</c:v>
                </c:pt>
                <c:pt idx="9722">
                  <c:v>43890.923611111109</c:v>
                </c:pt>
                <c:pt idx="9723">
                  <c:v>43890.927083333336</c:v>
                </c:pt>
                <c:pt idx="9724">
                  <c:v>43890.930555555555</c:v>
                </c:pt>
                <c:pt idx="9725">
                  <c:v>43890.934027777781</c:v>
                </c:pt>
                <c:pt idx="9726">
                  <c:v>43890.9375</c:v>
                </c:pt>
                <c:pt idx="9727">
                  <c:v>43890.940972222219</c:v>
                </c:pt>
                <c:pt idx="9728">
                  <c:v>43890.944444444445</c:v>
                </c:pt>
                <c:pt idx="9729">
                  <c:v>43890.947916666664</c:v>
                </c:pt>
                <c:pt idx="9730">
                  <c:v>43890.951388888891</c:v>
                </c:pt>
                <c:pt idx="9731">
                  <c:v>43890.954861111109</c:v>
                </c:pt>
                <c:pt idx="9732">
                  <c:v>43890.958333333336</c:v>
                </c:pt>
                <c:pt idx="9733">
                  <c:v>43890.961805555555</c:v>
                </c:pt>
                <c:pt idx="9734">
                  <c:v>43890.965277777781</c:v>
                </c:pt>
                <c:pt idx="9735">
                  <c:v>43890.96875</c:v>
                </c:pt>
                <c:pt idx="9736">
                  <c:v>43890.972222222219</c:v>
                </c:pt>
                <c:pt idx="9737">
                  <c:v>43890.975694444445</c:v>
                </c:pt>
                <c:pt idx="9738">
                  <c:v>43890.979166666664</c:v>
                </c:pt>
                <c:pt idx="9739">
                  <c:v>43890.982638888891</c:v>
                </c:pt>
                <c:pt idx="9740">
                  <c:v>43890.986111111109</c:v>
                </c:pt>
                <c:pt idx="9741">
                  <c:v>43890.989583333336</c:v>
                </c:pt>
                <c:pt idx="9742">
                  <c:v>43890.993055555555</c:v>
                </c:pt>
                <c:pt idx="9743">
                  <c:v>43890.996527777781</c:v>
                </c:pt>
                <c:pt idx="9744">
                  <c:v>43891</c:v>
                </c:pt>
                <c:pt idx="9745">
                  <c:v>43891.003472222219</c:v>
                </c:pt>
                <c:pt idx="9746">
                  <c:v>43891.006944444445</c:v>
                </c:pt>
                <c:pt idx="9747">
                  <c:v>43891.010416666664</c:v>
                </c:pt>
                <c:pt idx="9748">
                  <c:v>43891.013888888891</c:v>
                </c:pt>
                <c:pt idx="9749">
                  <c:v>43891.017361111109</c:v>
                </c:pt>
                <c:pt idx="9750">
                  <c:v>43891.020833333336</c:v>
                </c:pt>
                <c:pt idx="9751">
                  <c:v>43891.024305555555</c:v>
                </c:pt>
                <c:pt idx="9752">
                  <c:v>43891.027777777781</c:v>
                </c:pt>
                <c:pt idx="9753">
                  <c:v>43891.03125</c:v>
                </c:pt>
                <c:pt idx="9754">
                  <c:v>43891.034722222219</c:v>
                </c:pt>
                <c:pt idx="9755">
                  <c:v>43891.038194444445</c:v>
                </c:pt>
                <c:pt idx="9756">
                  <c:v>43891.041666666664</c:v>
                </c:pt>
                <c:pt idx="9757">
                  <c:v>43891.045138888891</c:v>
                </c:pt>
                <c:pt idx="9758">
                  <c:v>43891.048611111109</c:v>
                </c:pt>
                <c:pt idx="9759">
                  <c:v>43891.052083333336</c:v>
                </c:pt>
                <c:pt idx="9760">
                  <c:v>43891.055555555555</c:v>
                </c:pt>
                <c:pt idx="9761">
                  <c:v>43891.059027777781</c:v>
                </c:pt>
                <c:pt idx="9762">
                  <c:v>43891.0625</c:v>
                </c:pt>
                <c:pt idx="9763">
                  <c:v>43891.065972222219</c:v>
                </c:pt>
                <c:pt idx="9764">
                  <c:v>43891.069444444445</c:v>
                </c:pt>
                <c:pt idx="9765">
                  <c:v>43891.072916666664</c:v>
                </c:pt>
                <c:pt idx="9766">
                  <c:v>43891.076388888891</c:v>
                </c:pt>
                <c:pt idx="9767">
                  <c:v>43891.079861111109</c:v>
                </c:pt>
                <c:pt idx="9768">
                  <c:v>43891.083333333336</c:v>
                </c:pt>
                <c:pt idx="9769">
                  <c:v>43891.086805555555</c:v>
                </c:pt>
                <c:pt idx="9770">
                  <c:v>43891.090277777781</c:v>
                </c:pt>
                <c:pt idx="9771">
                  <c:v>43891.09375</c:v>
                </c:pt>
                <c:pt idx="9772">
                  <c:v>43891.097222222219</c:v>
                </c:pt>
                <c:pt idx="9773">
                  <c:v>43891.100694444445</c:v>
                </c:pt>
                <c:pt idx="9774">
                  <c:v>43891.104166666664</c:v>
                </c:pt>
                <c:pt idx="9775">
                  <c:v>43891.107638888891</c:v>
                </c:pt>
                <c:pt idx="9776">
                  <c:v>43891.111111111109</c:v>
                </c:pt>
                <c:pt idx="9777">
                  <c:v>43891.114583333336</c:v>
                </c:pt>
                <c:pt idx="9778">
                  <c:v>43891.118055555555</c:v>
                </c:pt>
                <c:pt idx="9779">
                  <c:v>43891.121527777781</c:v>
                </c:pt>
                <c:pt idx="9780">
                  <c:v>43891.125</c:v>
                </c:pt>
                <c:pt idx="9781">
                  <c:v>43891.128472222219</c:v>
                </c:pt>
                <c:pt idx="9782">
                  <c:v>43891.131944444445</c:v>
                </c:pt>
                <c:pt idx="9783">
                  <c:v>43891.135416666664</c:v>
                </c:pt>
                <c:pt idx="9784">
                  <c:v>43891.138888888891</c:v>
                </c:pt>
                <c:pt idx="9785">
                  <c:v>43891.142361111109</c:v>
                </c:pt>
                <c:pt idx="9786">
                  <c:v>43891.145833333336</c:v>
                </c:pt>
                <c:pt idx="9787">
                  <c:v>43891.149305555555</c:v>
                </c:pt>
                <c:pt idx="9788">
                  <c:v>43891.152777777781</c:v>
                </c:pt>
                <c:pt idx="9789">
                  <c:v>43891.15625</c:v>
                </c:pt>
                <c:pt idx="9790">
                  <c:v>43891.159722222219</c:v>
                </c:pt>
                <c:pt idx="9791">
                  <c:v>43891.163194444445</c:v>
                </c:pt>
                <c:pt idx="9792">
                  <c:v>43891.166666666664</c:v>
                </c:pt>
                <c:pt idx="9793">
                  <c:v>43891.170138888891</c:v>
                </c:pt>
                <c:pt idx="9794">
                  <c:v>43891.173611111109</c:v>
                </c:pt>
                <c:pt idx="9795">
                  <c:v>43891.177083333336</c:v>
                </c:pt>
                <c:pt idx="9796">
                  <c:v>43891.180555555555</c:v>
                </c:pt>
                <c:pt idx="9797">
                  <c:v>43891.184027777781</c:v>
                </c:pt>
                <c:pt idx="9798">
                  <c:v>43891.1875</c:v>
                </c:pt>
                <c:pt idx="9799">
                  <c:v>43891.190972222219</c:v>
                </c:pt>
                <c:pt idx="9800">
                  <c:v>43891.194444444445</c:v>
                </c:pt>
                <c:pt idx="9801">
                  <c:v>43891.197916666664</c:v>
                </c:pt>
                <c:pt idx="9802">
                  <c:v>43891.201388888891</c:v>
                </c:pt>
                <c:pt idx="9803">
                  <c:v>43891.204861111109</c:v>
                </c:pt>
                <c:pt idx="9804">
                  <c:v>43891.208333333336</c:v>
                </c:pt>
                <c:pt idx="9805">
                  <c:v>43891.211805555555</c:v>
                </c:pt>
                <c:pt idx="9806">
                  <c:v>43891.215277777781</c:v>
                </c:pt>
                <c:pt idx="9807">
                  <c:v>43891.21875</c:v>
                </c:pt>
                <c:pt idx="9808">
                  <c:v>43891.222222222219</c:v>
                </c:pt>
                <c:pt idx="9809">
                  <c:v>43891.225694444445</c:v>
                </c:pt>
                <c:pt idx="9810">
                  <c:v>43891.229166666664</c:v>
                </c:pt>
                <c:pt idx="9811">
                  <c:v>43891.232638888891</c:v>
                </c:pt>
                <c:pt idx="9812">
                  <c:v>43891.236111111109</c:v>
                </c:pt>
                <c:pt idx="9813">
                  <c:v>43891.239583333336</c:v>
                </c:pt>
                <c:pt idx="9814">
                  <c:v>43891.243055555555</c:v>
                </c:pt>
                <c:pt idx="9815">
                  <c:v>43891.246527777781</c:v>
                </c:pt>
                <c:pt idx="9816">
                  <c:v>43891.25</c:v>
                </c:pt>
                <c:pt idx="9817">
                  <c:v>43891.253472222219</c:v>
                </c:pt>
                <c:pt idx="9818">
                  <c:v>43891.256944444445</c:v>
                </c:pt>
                <c:pt idx="9819">
                  <c:v>43891.260416666664</c:v>
                </c:pt>
                <c:pt idx="9820">
                  <c:v>43891.263888888891</c:v>
                </c:pt>
                <c:pt idx="9821">
                  <c:v>43891.267361111109</c:v>
                </c:pt>
                <c:pt idx="9822">
                  <c:v>43891.270833333336</c:v>
                </c:pt>
                <c:pt idx="9823">
                  <c:v>43891.274305555555</c:v>
                </c:pt>
                <c:pt idx="9824">
                  <c:v>43891.277777777781</c:v>
                </c:pt>
                <c:pt idx="9825">
                  <c:v>43891.28125</c:v>
                </c:pt>
                <c:pt idx="9826">
                  <c:v>43891.284722222219</c:v>
                </c:pt>
                <c:pt idx="9827">
                  <c:v>43891.288194444445</c:v>
                </c:pt>
                <c:pt idx="9828">
                  <c:v>43891.291666666664</c:v>
                </c:pt>
                <c:pt idx="9829">
                  <c:v>43891.295138888891</c:v>
                </c:pt>
                <c:pt idx="9830">
                  <c:v>43891.298611111109</c:v>
                </c:pt>
                <c:pt idx="9831">
                  <c:v>43891.302083333336</c:v>
                </c:pt>
                <c:pt idx="9832">
                  <c:v>43891.305555555555</c:v>
                </c:pt>
                <c:pt idx="9833">
                  <c:v>43891.309027777781</c:v>
                </c:pt>
                <c:pt idx="9834">
                  <c:v>43891.3125</c:v>
                </c:pt>
                <c:pt idx="9835">
                  <c:v>43891.315972222219</c:v>
                </c:pt>
                <c:pt idx="9836">
                  <c:v>43891.319444444445</c:v>
                </c:pt>
                <c:pt idx="9837">
                  <c:v>43891.322916666664</c:v>
                </c:pt>
                <c:pt idx="9838">
                  <c:v>43891.326388888891</c:v>
                </c:pt>
                <c:pt idx="9839">
                  <c:v>43891.329861111109</c:v>
                </c:pt>
                <c:pt idx="9840">
                  <c:v>43891.333333333336</c:v>
                </c:pt>
                <c:pt idx="9841">
                  <c:v>43891.336805555555</c:v>
                </c:pt>
                <c:pt idx="9842">
                  <c:v>43891.340277777781</c:v>
                </c:pt>
                <c:pt idx="9843">
                  <c:v>43891.34375</c:v>
                </c:pt>
                <c:pt idx="9844">
                  <c:v>43891.347222222219</c:v>
                </c:pt>
                <c:pt idx="9845">
                  <c:v>43891.350694444445</c:v>
                </c:pt>
                <c:pt idx="9846">
                  <c:v>43891.354166666664</c:v>
                </c:pt>
                <c:pt idx="9847">
                  <c:v>43891.357638888891</c:v>
                </c:pt>
                <c:pt idx="9848">
                  <c:v>43891.361111111109</c:v>
                </c:pt>
                <c:pt idx="9849">
                  <c:v>43891.364583333336</c:v>
                </c:pt>
                <c:pt idx="9850">
                  <c:v>43891.368055555555</c:v>
                </c:pt>
                <c:pt idx="9851">
                  <c:v>43891.371527777781</c:v>
                </c:pt>
                <c:pt idx="9852">
                  <c:v>43891.375</c:v>
                </c:pt>
                <c:pt idx="9853">
                  <c:v>43891.378472222219</c:v>
                </c:pt>
                <c:pt idx="9854">
                  <c:v>43891.381944444445</c:v>
                </c:pt>
                <c:pt idx="9855">
                  <c:v>43891.385416666664</c:v>
                </c:pt>
                <c:pt idx="9856">
                  <c:v>43891.388888888891</c:v>
                </c:pt>
                <c:pt idx="9857">
                  <c:v>43891.392361111109</c:v>
                </c:pt>
                <c:pt idx="9858">
                  <c:v>43891.395833333336</c:v>
                </c:pt>
                <c:pt idx="9859">
                  <c:v>43891.399305555555</c:v>
                </c:pt>
                <c:pt idx="9860">
                  <c:v>43891.402777777781</c:v>
                </c:pt>
                <c:pt idx="9861">
                  <c:v>43891.40625</c:v>
                </c:pt>
                <c:pt idx="9862">
                  <c:v>43891.409722222219</c:v>
                </c:pt>
                <c:pt idx="9863">
                  <c:v>43891.413194444445</c:v>
                </c:pt>
                <c:pt idx="9864">
                  <c:v>43891.416666666664</c:v>
                </c:pt>
                <c:pt idx="9865">
                  <c:v>43891.420138888891</c:v>
                </c:pt>
                <c:pt idx="9866">
                  <c:v>43891.423611111109</c:v>
                </c:pt>
                <c:pt idx="9867">
                  <c:v>43891.427083333336</c:v>
                </c:pt>
                <c:pt idx="9868">
                  <c:v>43891.430555555555</c:v>
                </c:pt>
                <c:pt idx="9869">
                  <c:v>43891.434027777781</c:v>
                </c:pt>
                <c:pt idx="9870">
                  <c:v>43891.4375</c:v>
                </c:pt>
                <c:pt idx="9871">
                  <c:v>43891.440972222219</c:v>
                </c:pt>
                <c:pt idx="9872">
                  <c:v>43891.444444444445</c:v>
                </c:pt>
                <c:pt idx="9873">
                  <c:v>43891.447916666664</c:v>
                </c:pt>
                <c:pt idx="9874">
                  <c:v>43891.451388888891</c:v>
                </c:pt>
                <c:pt idx="9875">
                  <c:v>43891.454861111109</c:v>
                </c:pt>
                <c:pt idx="9876">
                  <c:v>43891.458333333336</c:v>
                </c:pt>
                <c:pt idx="9877">
                  <c:v>43891.461805555555</c:v>
                </c:pt>
                <c:pt idx="9878">
                  <c:v>43891.465277777781</c:v>
                </c:pt>
                <c:pt idx="9879">
                  <c:v>43891.46875</c:v>
                </c:pt>
                <c:pt idx="9880">
                  <c:v>43891.472222222219</c:v>
                </c:pt>
                <c:pt idx="9881">
                  <c:v>43891.475694444445</c:v>
                </c:pt>
                <c:pt idx="9882">
                  <c:v>43891.479166666664</c:v>
                </c:pt>
                <c:pt idx="9883">
                  <c:v>43891.482638888891</c:v>
                </c:pt>
                <c:pt idx="9884">
                  <c:v>43891.486111111109</c:v>
                </c:pt>
                <c:pt idx="9885">
                  <c:v>43891.489583333336</c:v>
                </c:pt>
                <c:pt idx="9886">
                  <c:v>43891.493055555555</c:v>
                </c:pt>
                <c:pt idx="9887">
                  <c:v>43891.496527777781</c:v>
                </c:pt>
                <c:pt idx="9888">
                  <c:v>43891.5</c:v>
                </c:pt>
                <c:pt idx="9889">
                  <c:v>43891.503472222219</c:v>
                </c:pt>
                <c:pt idx="9890">
                  <c:v>43891.506944444445</c:v>
                </c:pt>
                <c:pt idx="9891">
                  <c:v>43891.510416666664</c:v>
                </c:pt>
                <c:pt idx="9892">
                  <c:v>43891.513888888891</c:v>
                </c:pt>
                <c:pt idx="9893">
                  <c:v>43891.517361111109</c:v>
                </c:pt>
                <c:pt idx="9894">
                  <c:v>43891.520833333336</c:v>
                </c:pt>
                <c:pt idx="9895">
                  <c:v>43891.524305555555</c:v>
                </c:pt>
                <c:pt idx="9896">
                  <c:v>43891.527777777781</c:v>
                </c:pt>
                <c:pt idx="9897">
                  <c:v>43891.53125</c:v>
                </c:pt>
                <c:pt idx="9898">
                  <c:v>43891.534722222219</c:v>
                </c:pt>
                <c:pt idx="9899">
                  <c:v>43891.538194444445</c:v>
                </c:pt>
                <c:pt idx="9900">
                  <c:v>43891.541666666664</c:v>
                </c:pt>
                <c:pt idx="9901">
                  <c:v>43891.545138888891</c:v>
                </c:pt>
                <c:pt idx="9902">
                  <c:v>43891.548611111109</c:v>
                </c:pt>
                <c:pt idx="9903">
                  <c:v>43891.552083333336</c:v>
                </c:pt>
                <c:pt idx="9904">
                  <c:v>43891.555555555555</c:v>
                </c:pt>
                <c:pt idx="9905">
                  <c:v>43891.559027777781</c:v>
                </c:pt>
                <c:pt idx="9906">
                  <c:v>43891.5625</c:v>
                </c:pt>
                <c:pt idx="9907">
                  <c:v>43891.565972222219</c:v>
                </c:pt>
                <c:pt idx="9908">
                  <c:v>43891.569444444445</c:v>
                </c:pt>
                <c:pt idx="9909">
                  <c:v>43891.572916666664</c:v>
                </c:pt>
                <c:pt idx="9910">
                  <c:v>43891.576388888891</c:v>
                </c:pt>
                <c:pt idx="9911">
                  <c:v>43891.579861111109</c:v>
                </c:pt>
                <c:pt idx="9912">
                  <c:v>43891.583333333336</c:v>
                </c:pt>
                <c:pt idx="9913">
                  <c:v>43891.586805555555</c:v>
                </c:pt>
                <c:pt idx="9914">
                  <c:v>43891.590277777781</c:v>
                </c:pt>
                <c:pt idx="9915">
                  <c:v>43891.59375</c:v>
                </c:pt>
                <c:pt idx="9916">
                  <c:v>43891.597222222219</c:v>
                </c:pt>
                <c:pt idx="9917">
                  <c:v>43891.600694444445</c:v>
                </c:pt>
                <c:pt idx="9918">
                  <c:v>43891.604166666664</c:v>
                </c:pt>
                <c:pt idx="9919">
                  <c:v>43891.607638888891</c:v>
                </c:pt>
                <c:pt idx="9920">
                  <c:v>43891.611111111109</c:v>
                </c:pt>
                <c:pt idx="9921">
                  <c:v>43891.614583333336</c:v>
                </c:pt>
                <c:pt idx="9922">
                  <c:v>43891.618055555555</c:v>
                </c:pt>
                <c:pt idx="9923">
                  <c:v>43891.621527777781</c:v>
                </c:pt>
                <c:pt idx="9924">
                  <c:v>43891.625</c:v>
                </c:pt>
                <c:pt idx="9925">
                  <c:v>43891.628472222219</c:v>
                </c:pt>
                <c:pt idx="9926">
                  <c:v>43891.631944444445</c:v>
                </c:pt>
                <c:pt idx="9927">
                  <c:v>43891.635416666664</c:v>
                </c:pt>
                <c:pt idx="9928">
                  <c:v>43891.638888888891</c:v>
                </c:pt>
                <c:pt idx="9929">
                  <c:v>43891.642361111109</c:v>
                </c:pt>
                <c:pt idx="9930">
                  <c:v>43891.645833333336</c:v>
                </c:pt>
                <c:pt idx="9931">
                  <c:v>43891.649305555555</c:v>
                </c:pt>
                <c:pt idx="9932">
                  <c:v>43891.652777777781</c:v>
                </c:pt>
                <c:pt idx="9933">
                  <c:v>43891.65625</c:v>
                </c:pt>
                <c:pt idx="9934">
                  <c:v>43891.659722222219</c:v>
                </c:pt>
                <c:pt idx="9935">
                  <c:v>43891.663194444445</c:v>
                </c:pt>
                <c:pt idx="9936">
                  <c:v>43891.666666666664</c:v>
                </c:pt>
                <c:pt idx="9937">
                  <c:v>43891.670138888891</c:v>
                </c:pt>
                <c:pt idx="9938">
                  <c:v>43891.673611111109</c:v>
                </c:pt>
                <c:pt idx="9939">
                  <c:v>43891.677083333336</c:v>
                </c:pt>
                <c:pt idx="9940">
                  <c:v>43891.680555555555</c:v>
                </c:pt>
                <c:pt idx="9941">
                  <c:v>43891.684027777781</c:v>
                </c:pt>
                <c:pt idx="9942">
                  <c:v>43891.6875</c:v>
                </c:pt>
                <c:pt idx="9943">
                  <c:v>43891.690972222219</c:v>
                </c:pt>
                <c:pt idx="9944">
                  <c:v>43891.694444444445</c:v>
                </c:pt>
                <c:pt idx="9945">
                  <c:v>43891.697916666664</c:v>
                </c:pt>
                <c:pt idx="9946">
                  <c:v>43891.701388888891</c:v>
                </c:pt>
                <c:pt idx="9947">
                  <c:v>43891.704861111109</c:v>
                </c:pt>
                <c:pt idx="9948">
                  <c:v>43891.708333333336</c:v>
                </c:pt>
                <c:pt idx="9949">
                  <c:v>43891.711805555555</c:v>
                </c:pt>
                <c:pt idx="9950">
                  <c:v>43891.715277777781</c:v>
                </c:pt>
                <c:pt idx="9951">
                  <c:v>43891.71875</c:v>
                </c:pt>
                <c:pt idx="9952">
                  <c:v>43891.722222222219</c:v>
                </c:pt>
                <c:pt idx="9953">
                  <c:v>43891.725694444445</c:v>
                </c:pt>
                <c:pt idx="9954">
                  <c:v>43891.729166666664</c:v>
                </c:pt>
                <c:pt idx="9955">
                  <c:v>43891.732638888891</c:v>
                </c:pt>
                <c:pt idx="9956">
                  <c:v>43891.736111111109</c:v>
                </c:pt>
                <c:pt idx="9957">
                  <c:v>43891.739583333336</c:v>
                </c:pt>
                <c:pt idx="9958">
                  <c:v>43891.743055555555</c:v>
                </c:pt>
                <c:pt idx="9959">
                  <c:v>43891.746527777781</c:v>
                </c:pt>
                <c:pt idx="9960">
                  <c:v>43891.75</c:v>
                </c:pt>
                <c:pt idx="9961">
                  <c:v>43891.753472222219</c:v>
                </c:pt>
                <c:pt idx="9962">
                  <c:v>43891.756944444445</c:v>
                </c:pt>
                <c:pt idx="9963">
                  <c:v>43891.760416666664</c:v>
                </c:pt>
                <c:pt idx="9964">
                  <c:v>43891.763888888891</c:v>
                </c:pt>
                <c:pt idx="9965">
                  <c:v>43891.767361111109</c:v>
                </c:pt>
                <c:pt idx="9966">
                  <c:v>43891.770833333336</c:v>
                </c:pt>
                <c:pt idx="9967">
                  <c:v>43891.774305555555</c:v>
                </c:pt>
                <c:pt idx="9968">
                  <c:v>43891.777777777781</c:v>
                </c:pt>
                <c:pt idx="9969">
                  <c:v>43891.78125</c:v>
                </c:pt>
                <c:pt idx="9970">
                  <c:v>43891.784722222219</c:v>
                </c:pt>
                <c:pt idx="9971">
                  <c:v>43891.788194444445</c:v>
                </c:pt>
                <c:pt idx="9972">
                  <c:v>43891.791666666664</c:v>
                </c:pt>
                <c:pt idx="9973">
                  <c:v>43891.795138888891</c:v>
                </c:pt>
                <c:pt idx="9974">
                  <c:v>43891.798611111109</c:v>
                </c:pt>
                <c:pt idx="9975">
                  <c:v>43891.802083333336</c:v>
                </c:pt>
                <c:pt idx="9976">
                  <c:v>43891.805555555555</c:v>
                </c:pt>
                <c:pt idx="9977">
                  <c:v>43891.809027777781</c:v>
                </c:pt>
                <c:pt idx="9978">
                  <c:v>43891.8125</c:v>
                </c:pt>
                <c:pt idx="9979">
                  <c:v>43891.815972222219</c:v>
                </c:pt>
                <c:pt idx="9980">
                  <c:v>43891.819444444445</c:v>
                </c:pt>
                <c:pt idx="9981">
                  <c:v>43891.822916666664</c:v>
                </c:pt>
                <c:pt idx="9982">
                  <c:v>43891.826388888891</c:v>
                </c:pt>
                <c:pt idx="9983">
                  <c:v>43891.829861111109</c:v>
                </c:pt>
                <c:pt idx="9984">
                  <c:v>43891.833333333336</c:v>
                </c:pt>
                <c:pt idx="9985">
                  <c:v>43891.836805555555</c:v>
                </c:pt>
                <c:pt idx="9986">
                  <c:v>43891.840277777781</c:v>
                </c:pt>
                <c:pt idx="9987">
                  <c:v>43891.84375</c:v>
                </c:pt>
                <c:pt idx="9988">
                  <c:v>43891.847222222219</c:v>
                </c:pt>
                <c:pt idx="9989">
                  <c:v>43891.850694444445</c:v>
                </c:pt>
                <c:pt idx="9990">
                  <c:v>43891.854166666664</c:v>
                </c:pt>
                <c:pt idx="9991">
                  <c:v>43891.857638888891</c:v>
                </c:pt>
                <c:pt idx="9992">
                  <c:v>43891.861111111109</c:v>
                </c:pt>
                <c:pt idx="9993">
                  <c:v>43891.864583333336</c:v>
                </c:pt>
                <c:pt idx="9994">
                  <c:v>43891.868055555555</c:v>
                </c:pt>
                <c:pt idx="9995">
                  <c:v>43891.871527777781</c:v>
                </c:pt>
                <c:pt idx="9996">
                  <c:v>43891.875</c:v>
                </c:pt>
                <c:pt idx="9997">
                  <c:v>43891.878472222219</c:v>
                </c:pt>
                <c:pt idx="9998">
                  <c:v>43891.881944444445</c:v>
                </c:pt>
                <c:pt idx="9999">
                  <c:v>43891.885416666664</c:v>
                </c:pt>
                <c:pt idx="10000">
                  <c:v>43891.888888888891</c:v>
                </c:pt>
                <c:pt idx="10001">
                  <c:v>43891.892361111109</c:v>
                </c:pt>
                <c:pt idx="10002">
                  <c:v>43891.895833333336</c:v>
                </c:pt>
                <c:pt idx="10003">
                  <c:v>43891.899305555555</c:v>
                </c:pt>
                <c:pt idx="10004">
                  <c:v>43891.902777777781</c:v>
                </c:pt>
                <c:pt idx="10005">
                  <c:v>43891.90625</c:v>
                </c:pt>
                <c:pt idx="10006">
                  <c:v>43891.909722222219</c:v>
                </c:pt>
                <c:pt idx="10007">
                  <c:v>43891.913194444445</c:v>
                </c:pt>
                <c:pt idx="10008">
                  <c:v>43891.916666666664</c:v>
                </c:pt>
                <c:pt idx="10009">
                  <c:v>43891.920138888891</c:v>
                </c:pt>
                <c:pt idx="10010">
                  <c:v>43891.923611111109</c:v>
                </c:pt>
                <c:pt idx="10011">
                  <c:v>43891.927083333336</c:v>
                </c:pt>
                <c:pt idx="10012">
                  <c:v>43891.930555555555</c:v>
                </c:pt>
                <c:pt idx="10013">
                  <c:v>43891.934027777781</c:v>
                </c:pt>
                <c:pt idx="10014">
                  <c:v>43891.9375</c:v>
                </c:pt>
                <c:pt idx="10015">
                  <c:v>43891.940972222219</c:v>
                </c:pt>
                <c:pt idx="10016">
                  <c:v>43891.944444444445</c:v>
                </c:pt>
                <c:pt idx="10017">
                  <c:v>43891.947916666664</c:v>
                </c:pt>
                <c:pt idx="10018">
                  <c:v>43891.951388888891</c:v>
                </c:pt>
                <c:pt idx="10019">
                  <c:v>43891.954861111109</c:v>
                </c:pt>
                <c:pt idx="10020">
                  <c:v>43891.958333333336</c:v>
                </c:pt>
                <c:pt idx="10021">
                  <c:v>43891.961805555555</c:v>
                </c:pt>
                <c:pt idx="10022">
                  <c:v>43891.965277777781</c:v>
                </c:pt>
                <c:pt idx="10023">
                  <c:v>43891.96875</c:v>
                </c:pt>
                <c:pt idx="10024">
                  <c:v>43891.972222222219</c:v>
                </c:pt>
                <c:pt idx="10025">
                  <c:v>43891.975694444445</c:v>
                </c:pt>
                <c:pt idx="10026">
                  <c:v>43891.979166666664</c:v>
                </c:pt>
                <c:pt idx="10027">
                  <c:v>43891.982638888891</c:v>
                </c:pt>
                <c:pt idx="10028">
                  <c:v>43891.986111111109</c:v>
                </c:pt>
                <c:pt idx="10029">
                  <c:v>43891.989583333336</c:v>
                </c:pt>
                <c:pt idx="10030">
                  <c:v>43891.993055555555</c:v>
                </c:pt>
                <c:pt idx="10031">
                  <c:v>43891.996527777781</c:v>
                </c:pt>
                <c:pt idx="10032">
                  <c:v>43892</c:v>
                </c:pt>
                <c:pt idx="10033">
                  <c:v>43892.003472222219</c:v>
                </c:pt>
                <c:pt idx="10034">
                  <c:v>43892.006944444445</c:v>
                </c:pt>
                <c:pt idx="10035">
                  <c:v>43892.010416666664</c:v>
                </c:pt>
                <c:pt idx="10036">
                  <c:v>43892.013888888891</c:v>
                </c:pt>
                <c:pt idx="10037">
                  <c:v>43892.017361111109</c:v>
                </c:pt>
                <c:pt idx="10038">
                  <c:v>43892.020833333336</c:v>
                </c:pt>
                <c:pt idx="10039">
                  <c:v>43892.024305555555</c:v>
                </c:pt>
                <c:pt idx="10040">
                  <c:v>43892.027777777781</c:v>
                </c:pt>
                <c:pt idx="10041">
                  <c:v>43892.03125</c:v>
                </c:pt>
                <c:pt idx="10042">
                  <c:v>43892.034722222219</c:v>
                </c:pt>
                <c:pt idx="10043">
                  <c:v>43892.038194444445</c:v>
                </c:pt>
                <c:pt idx="10044">
                  <c:v>43892.041666666664</c:v>
                </c:pt>
                <c:pt idx="10045">
                  <c:v>43892.045138888891</c:v>
                </c:pt>
                <c:pt idx="10046">
                  <c:v>43892.048611111109</c:v>
                </c:pt>
                <c:pt idx="10047">
                  <c:v>43892.052083333336</c:v>
                </c:pt>
                <c:pt idx="10048">
                  <c:v>43892.055555555555</c:v>
                </c:pt>
                <c:pt idx="10049">
                  <c:v>43892.059027777781</c:v>
                </c:pt>
                <c:pt idx="10050">
                  <c:v>43892.0625</c:v>
                </c:pt>
                <c:pt idx="10051">
                  <c:v>43892.065972222219</c:v>
                </c:pt>
                <c:pt idx="10052">
                  <c:v>43892.069444444445</c:v>
                </c:pt>
                <c:pt idx="10053">
                  <c:v>43892.072916666664</c:v>
                </c:pt>
                <c:pt idx="10054">
                  <c:v>43892.076388888891</c:v>
                </c:pt>
                <c:pt idx="10055">
                  <c:v>43892.079861111109</c:v>
                </c:pt>
                <c:pt idx="10056">
                  <c:v>43892.083333333336</c:v>
                </c:pt>
                <c:pt idx="10057">
                  <c:v>43892.086805555555</c:v>
                </c:pt>
                <c:pt idx="10058">
                  <c:v>43892.090277777781</c:v>
                </c:pt>
                <c:pt idx="10059">
                  <c:v>43892.09375</c:v>
                </c:pt>
                <c:pt idx="10060">
                  <c:v>43892.097222222219</c:v>
                </c:pt>
                <c:pt idx="10061">
                  <c:v>43892.100694444445</c:v>
                </c:pt>
                <c:pt idx="10062">
                  <c:v>43892.104166666664</c:v>
                </c:pt>
                <c:pt idx="10063">
                  <c:v>43892.107638888891</c:v>
                </c:pt>
                <c:pt idx="10064">
                  <c:v>43892.111111111109</c:v>
                </c:pt>
                <c:pt idx="10065">
                  <c:v>43892.114583333336</c:v>
                </c:pt>
                <c:pt idx="10066">
                  <c:v>43892.118055555555</c:v>
                </c:pt>
                <c:pt idx="10067">
                  <c:v>43892.121527777781</c:v>
                </c:pt>
                <c:pt idx="10068">
                  <c:v>43892.125</c:v>
                </c:pt>
                <c:pt idx="10069">
                  <c:v>43892.128472222219</c:v>
                </c:pt>
                <c:pt idx="10070">
                  <c:v>43892.131944444445</c:v>
                </c:pt>
                <c:pt idx="10071">
                  <c:v>43892.135416666664</c:v>
                </c:pt>
                <c:pt idx="10072">
                  <c:v>43892.138888888891</c:v>
                </c:pt>
                <c:pt idx="10073">
                  <c:v>43892.142361111109</c:v>
                </c:pt>
                <c:pt idx="10074">
                  <c:v>43892.145833333336</c:v>
                </c:pt>
                <c:pt idx="10075">
                  <c:v>43892.149305555555</c:v>
                </c:pt>
                <c:pt idx="10076">
                  <c:v>43892.152777777781</c:v>
                </c:pt>
                <c:pt idx="10077">
                  <c:v>43892.15625</c:v>
                </c:pt>
                <c:pt idx="10078">
                  <c:v>43892.159722222219</c:v>
                </c:pt>
                <c:pt idx="10079">
                  <c:v>43892.163194444445</c:v>
                </c:pt>
                <c:pt idx="10080">
                  <c:v>43892.166666666664</c:v>
                </c:pt>
                <c:pt idx="10081">
                  <c:v>43892.170138888891</c:v>
                </c:pt>
                <c:pt idx="10082">
                  <c:v>43892.173611111109</c:v>
                </c:pt>
                <c:pt idx="10083">
                  <c:v>43892.177083333336</c:v>
                </c:pt>
                <c:pt idx="10084">
                  <c:v>43892.180555555555</c:v>
                </c:pt>
                <c:pt idx="10085">
                  <c:v>43892.184027777781</c:v>
                </c:pt>
                <c:pt idx="10086">
                  <c:v>43892.1875</c:v>
                </c:pt>
                <c:pt idx="10087">
                  <c:v>43892.190972222219</c:v>
                </c:pt>
                <c:pt idx="10088">
                  <c:v>43892.194444444445</c:v>
                </c:pt>
                <c:pt idx="10089">
                  <c:v>43892.197916666664</c:v>
                </c:pt>
                <c:pt idx="10090">
                  <c:v>43892.201388888891</c:v>
                </c:pt>
                <c:pt idx="10091">
                  <c:v>43892.204861111109</c:v>
                </c:pt>
                <c:pt idx="10092">
                  <c:v>43892.208333333336</c:v>
                </c:pt>
                <c:pt idx="10093">
                  <c:v>43892.211805555555</c:v>
                </c:pt>
                <c:pt idx="10094">
                  <c:v>43892.215277777781</c:v>
                </c:pt>
                <c:pt idx="10095">
                  <c:v>43892.21875</c:v>
                </c:pt>
                <c:pt idx="10096">
                  <c:v>43892.222222222219</c:v>
                </c:pt>
                <c:pt idx="10097">
                  <c:v>43892.225694444445</c:v>
                </c:pt>
                <c:pt idx="10098">
                  <c:v>43892.229166666664</c:v>
                </c:pt>
                <c:pt idx="10099">
                  <c:v>43892.232638888891</c:v>
                </c:pt>
                <c:pt idx="10100">
                  <c:v>43892.236111111109</c:v>
                </c:pt>
                <c:pt idx="10101">
                  <c:v>43892.239583333336</c:v>
                </c:pt>
                <c:pt idx="10102">
                  <c:v>43892.243055555555</c:v>
                </c:pt>
                <c:pt idx="10103">
                  <c:v>43892.246527777781</c:v>
                </c:pt>
                <c:pt idx="10104">
                  <c:v>43892.25</c:v>
                </c:pt>
                <c:pt idx="10105">
                  <c:v>43892.253472222219</c:v>
                </c:pt>
                <c:pt idx="10106">
                  <c:v>43892.256944444445</c:v>
                </c:pt>
                <c:pt idx="10107">
                  <c:v>43892.260416666664</c:v>
                </c:pt>
                <c:pt idx="10108">
                  <c:v>43892.263888888891</c:v>
                </c:pt>
                <c:pt idx="10109">
                  <c:v>43892.267361111109</c:v>
                </c:pt>
                <c:pt idx="10110">
                  <c:v>43892.270833333336</c:v>
                </c:pt>
                <c:pt idx="10111">
                  <c:v>43892.274305555555</c:v>
                </c:pt>
                <c:pt idx="10112">
                  <c:v>43892.277777777781</c:v>
                </c:pt>
                <c:pt idx="10113">
                  <c:v>43892.28125</c:v>
                </c:pt>
                <c:pt idx="10114">
                  <c:v>43892.284722222219</c:v>
                </c:pt>
                <c:pt idx="10115">
                  <c:v>43892.288194444445</c:v>
                </c:pt>
                <c:pt idx="10116">
                  <c:v>43892.291666666664</c:v>
                </c:pt>
                <c:pt idx="10117">
                  <c:v>43892.295138888891</c:v>
                </c:pt>
                <c:pt idx="10118">
                  <c:v>43892.298611111109</c:v>
                </c:pt>
                <c:pt idx="10119">
                  <c:v>43892.302083333336</c:v>
                </c:pt>
                <c:pt idx="10120">
                  <c:v>43892.305555555555</c:v>
                </c:pt>
                <c:pt idx="10121">
                  <c:v>43892.309027777781</c:v>
                </c:pt>
                <c:pt idx="10122">
                  <c:v>43892.3125</c:v>
                </c:pt>
                <c:pt idx="10123">
                  <c:v>43892.315972222219</c:v>
                </c:pt>
                <c:pt idx="10124">
                  <c:v>43892.319444444445</c:v>
                </c:pt>
                <c:pt idx="10125">
                  <c:v>43892.322916666664</c:v>
                </c:pt>
                <c:pt idx="10126">
                  <c:v>43892.326388888891</c:v>
                </c:pt>
                <c:pt idx="10127">
                  <c:v>43892.329861111109</c:v>
                </c:pt>
                <c:pt idx="10128">
                  <c:v>43892.333333333336</c:v>
                </c:pt>
                <c:pt idx="10129">
                  <c:v>43892.336805555555</c:v>
                </c:pt>
                <c:pt idx="10130">
                  <c:v>43892.340277777781</c:v>
                </c:pt>
                <c:pt idx="10131">
                  <c:v>43892.34375</c:v>
                </c:pt>
                <c:pt idx="10132">
                  <c:v>43892.347222222219</c:v>
                </c:pt>
                <c:pt idx="10133">
                  <c:v>43892.350694444445</c:v>
                </c:pt>
                <c:pt idx="10134">
                  <c:v>43892.354166666664</c:v>
                </c:pt>
                <c:pt idx="10135">
                  <c:v>43892.357638888891</c:v>
                </c:pt>
                <c:pt idx="10136">
                  <c:v>43892.361111111109</c:v>
                </c:pt>
                <c:pt idx="10137">
                  <c:v>43892.364583333336</c:v>
                </c:pt>
                <c:pt idx="10138">
                  <c:v>43892.368055555555</c:v>
                </c:pt>
                <c:pt idx="10139">
                  <c:v>43892.371527777781</c:v>
                </c:pt>
                <c:pt idx="10140">
                  <c:v>43892.375</c:v>
                </c:pt>
                <c:pt idx="10141">
                  <c:v>43892.378472222219</c:v>
                </c:pt>
                <c:pt idx="10142">
                  <c:v>43892.381944444445</c:v>
                </c:pt>
                <c:pt idx="10143">
                  <c:v>43892.385416666664</c:v>
                </c:pt>
                <c:pt idx="10144">
                  <c:v>43892.388888888891</c:v>
                </c:pt>
                <c:pt idx="10145">
                  <c:v>43892.392361111109</c:v>
                </c:pt>
                <c:pt idx="10146">
                  <c:v>43892.395833333336</c:v>
                </c:pt>
                <c:pt idx="10147">
                  <c:v>43892.399305555555</c:v>
                </c:pt>
                <c:pt idx="10148">
                  <c:v>43892.402777777781</c:v>
                </c:pt>
                <c:pt idx="10149">
                  <c:v>43892.40625</c:v>
                </c:pt>
                <c:pt idx="10150">
                  <c:v>43892.409722222219</c:v>
                </c:pt>
                <c:pt idx="10151">
                  <c:v>43892.413194444445</c:v>
                </c:pt>
                <c:pt idx="10152">
                  <c:v>43892.416666666664</c:v>
                </c:pt>
                <c:pt idx="10153">
                  <c:v>43892.420138888891</c:v>
                </c:pt>
                <c:pt idx="10154">
                  <c:v>43892.423611111109</c:v>
                </c:pt>
                <c:pt idx="10155">
                  <c:v>43892.427083333336</c:v>
                </c:pt>
                <c:pt idx="10156">
                  <c:v>43892.430555555555</c:v>
                </c:pt>
                <c:pt idx="10157">
                  <c:v>43892.434027777781</c:v>
                </c:pt>
                <c:pt idx="10158">
                  <c:v>43892.4375</c:v>
                </c:pt>
                <c:pt idx="10159">
                  <c:v>43892.440972222219</c:v>
                </c:pt>
                <c:pt idx="10160">
                  <c:v>43892.444444444445</c:v>
                </c:pt>
                <c:pt idx="10161">
                  <c:v>43892.447916666664</c:v>
                </c:pt>
                <c:pt idx="10162">
                  <c:v>43892.451388888891</c:v>
                </c:pt>
                <c:pt idx="10163">
                  <c:v>43892.454861111109</c:v>
                </c:pt>
                <c:pt idx="10164">
                  <c:v>43892.458333333336</c:v>
                </c:pt>
                <c:pt idx="10165">
                  <c:v>43892.461805555555</c:v>
                </c:pt>
                <c:pt idx="10166">
                  <c:v>43892.465277777781</c:v>
                </c:pt>
                <c:pt idx="10167">
                  <c:v>43892.46875</c:v>
                </c:pt>
                <c:pt idx="10168">
                  <c:v>43892.472222222219</c:v>
                </c:pt>
                <c:pt idx="10169">
                  <c:v>43892.475694444445</c:v>
                </c:pt>
                <c:pt idx="10170">
                  <c:v>43892.479166666664</c:v>
                </c:pt>
                <c:pt idx="10171">
                  <c:v>43892.482638888891</c:v>
                </c:pt>
                <c:pt idx="10172">
                  <c:v>43892.486111111109</c:v>
                </c:pt>
                <c:pt idx="10173">
                  <c:v>43892.489583333336</c:v>
                </c:pt>
                <c:pt idx="10174">
                  <c:v>43892.493055555555</c:v>
                </c:pt>
                <c:pt idx="10175">
                  <c:v>43892.496527777781</c:v>
                </c:pt>
                <c:pt idx="10176">
                  <c:v>43892.5</c:v>
                </c:pt>
                <c:pt idx="10177">
                  <c:v>43892.503472222219</c:v>
                </c:pt>
                <c:pt idx="10178">
                  <c:v>43892.506944444445</c:v>
                </c:pt>
                <c:pt idx="10179">
                  <c:v>43892.510416666664</c:v>
                </c:pt>
                <c:pt idx="10180">
                  <c:v>43892.513888888891</c:v>
                </c:pt>
                <c:pt idx="10181">
                  <c:v>43892.517361111109</c:v>
                </c:pt>
                <c:pt idx="10182">
                  <c:v>43892.520833333336</c:v>
                </c:pt>
                <c:pt idx="10183">
                  <c:v>43892.524305555555</c:v>
                </c:pt>
                <c:pt idx="10184">
                  <c:v>43892.527777777781</c:v>
                </c:pt>
                <c:pt idx="10185">
                  <c:v>43892.53125</c:v>
                </c:pt>
                <c:pt idx="10186">
                  <c:v>43892.534722222219</c:v>
                </c:pt>
                <c:pt idx="10187">
                  <c:v>43892.538194444445</c:v>
                </c:pt>
                <c:pt idx="10188">
                  <c:v>43892.541666666664</c:v>
                </c:pt>
                <c:pt idx="10189">
                  <c:v>43892.545138888891</c:v>
                </c:pt>
                <c:pt idx="10190">
                  <c:v>43892.548611111109</c:v>
                </c:pt>
                <c:pt idx="10191">
                  <c:v>43892.552083333336</c:v>
                </c:pt>
                <c:pt idx="10192">
                  <c:v>43892.555555555555</c:v>
                </c:pt>
                <c:pt idx="10193">
                  <c:v>43892.559027777781</c:v>
                </c:pt>
                <c:pt idx="10194">
                  <c:v>43892.5625</c:v>
                </c:pt>
                <c:pt idx="10195">
                  <c:v>43892.565972222219</c:v>
                </c:pt>
                <c:pt idx="10196">
                  <c:v>43892.569444444445</c:v>
                </c:pt>
                <c:pt idx="10197">
                  <c:v>43892.572916666664</c:v>
                </c:pt>
                <c:pt idx="10198">
                  <c:v>43892.576388888891</c:v>
                </c:pt>
                <c:pt idx="10199">
                  <c:v>43892.579861111109</c:v>
                </c:pt>
                <c:pt idx="10200">
                  <c:v>43892.583333333336</c:v>
                </c:pt>
                <c:pt idx="10201">
                  <c:v>43892.586805555555</c:v>
                </c:pt>
                <c:pt idx="10202">
                  <c:v>43892.590277777781</c:v>
                </c:pt>
                <c:pt idx="10203">
                  <c:v>43892.59375</c:v>
                </c:pt>
                <c:pt idx="10204">
                  <c:v>43892.597222222219</c:v>
                </c:pt>
                <c:pt idx="10205">
                  <c:v>43892.600694444445</c:v>
                </c:pt>
                <c:pt idx="10206">
                  <c:v>43892.604166666664</c:v>
                </c:pt>
                <c:pt idx="10207">
                  <c:v>43892.607638888891</c:v>
                </c:pt>
                <c:pt idx="10208">
                  <c:v>43892.611111111109</c:v>
                </c:pt>
                <c:pt idx="10209">
                  <c:v>43892.614583333336</c:v>
                </c:pt>
                <c:pt idx="10210">
                  <c:v>43892.618055555555</c:v>
                </c:pt>
                <c:pt idx="10211">
                  <c:v>43892.621527777781</c:v>
                </c:pt>
                <c:pt idx="10212">
                  <c:v>43892.625</c:v>
                </c:pt>
                <c:pt idx="10213">
                  <c:v>43892.628472222219</c:v>
                </c:pt>
                <c:pt idx="10214">
                  <c:v>43892.631944444445</c:v>
                </c:pt>
                <c:pt idx="10215">
                  <c:v>43892.635416666664</c:v>
                </c:pt>
                <c:pt idx="10216">
                  <c:v>43892.638888888891</c:v>
                </c:pt>
                <c:pt idx="10217">
                  <c:v>43892.642361111109</c:v>
                </c:pt>
                <c:pt idx="10218">
                  <c:v>43892.645833333336</c:v>
                </c:pt>
                <c:pt idx="10219">
                  <c:v>43892.649305555555</c:v>
                </c:pt>
                <c:pt idx="10220">
                  <c:v>43892.652777777781</c:v>
                </c:pt>
                <c:pt idx="10221">
                  <c:v>43892.65625</c:v>
                </c:pt>
                <c:pt idx="10222">
                  <c:v>43892.659722222219</c:v>
                </c:pt>
                <c:pt idx="10223">
                  <c:v>43892.663194444445</c:v>
                </c:pt>
                <c:pt idx="10224">
                  <c:v>43892.666666666664</c:v>
                </c:pt>
                <c:pt idx="10225">
                  <c:v>43892.670138888891</c:v>
                </c:pt>
                <c:pt idx="10226">
                  <c:v>43892.673611111109</c:v>
                </c:pt>
                <c:pt idx="10227">
                  <c:v>43892.677083333336</c:v>
                </c:pt>
                <c:pt idx="10228">
                  <c:v>43892.680555555555</c:v>
                </c:pt>
                <c:pt idx="10229">
                  <c:v>43892.684027777781</c:v>
                </c:pt>
                <c:pt idx="10230">
                  <c:v>43892.6875</c:v>
                </c:pt>
                <c:pt idx="10231">
                  <c:v>43892.690972222219</c:v>
                </c:pt>
                <c:pt idx="10232">
                  <c:v>43892.694444444445</c:v>
                </c:pt>
                <c:pt idx="10233">
                  <c:v>43892.697916666664</c:v>
                </c:pt>
                <c:pt idx="10234">
                  <c:v>43892.701388888891</c:v>
                </c:pt>
                <c:pt idx="10235">
                  <c:v>43892.704861111109</c:v>
                </c:pt>
                <c:pt idx="10236">
                  <c:v>43892.708333333336</c:v>
                </c:pt>
                <c:pt idx="10237">
                  <c:v>43892.711805555555</c:v>
                </c:pt>
                <c:pt idx="10238">
                  <c:v>43892.715277777781</c:v>
                </c:pt>
                <c:pt idx="10239">
                  <c:v>43892.71875</c:v>
                </c:pt>
                <c:pt idx="10240">
                  <c:v>43892.722222222219</c:v>
                </c:pt>
                <c:pt idx="10241">
                  <c:v>43892.725694444445</c:v>
                </c:pt>
                <c:pt idx="10242">
                  <c:v>43892.729166666664</c:v>
                </c:pt>
                <c:pt idx="10243">
                  <c:v>43892.732638888891</c:v>
                </c:pt>
                <c:pt idx="10244">
                  <c:v>43892.736111111109</c:v>
                </c:pt>
                <c:pt idx="10245">
                  <c:v>43892.739583333336</c:v>
                </c:pt>
                <c:pt idx="10246">
                  <c:v>43892.743055555555</c:v>
                </c:pt>
                <c:pt idx="10247">
                  <c:v>43892.746527777781</c:v>
                </c:pt>
                <c:pt idx="10248">
                  <c:v>43892.75</c:v>
                </c:pt>
                <c:pt idx="10249">
                  <c:v>43892.753472222219</c:v>
                </c:pt>
                <c:pt idx="10250">
                  <c:v>43892.756944444445</c:v>
                </c:pt>
                <c:pt idx="10251">
                  <c:v>43892.760416666664</c:v>
                </c:pt>
                <c:pt idx="10252">
                  <c:v>43892.763888888891</c:v>
                </c:pt>
                <c:pt idx="10253">
                  <c:v>43892.767361111109</c:v>
                </c:pt>
                <c:pt idx="10254">
                  <c:v>43892.770833333336</c:v>
                </c:pt>
                <c:pt idx="10255">
                  <c:v>43892.774305555555</c:v>
                </c:pt>
                <c:pt idx="10256">
                  <c:v>43892.777777777781</c:v>
                </c:pt>
                <c:pt idx="10257">
                  <c:v>43892.78125</c:v>
                </c:pt>
                <c:pt idx="10258">
                  <c:v>43892.784722222219</c:v>
                </c:pt>
                <c:pt idx="10259">
                  <c:v>43892.788194444445</c:v>
                </c:pt>
                <c:pt idx="10260">
                  <c:v>43892.791666666664</c:v>
                </c:pt>
                <c:pt idx="10261">
                  <c:v>43892.795138888891</c:v>
                </c:pt>
                <c:pt idx="10262">
                  <c:v>43892.798611111109</c:v>
                </c:pt>
                <c:pt idx="10263">
                  <c:v>43892.802083333336</c:v>
                </c:pt>
                <c:pt idx="10264">
                  <c:v>43892.805555555555</c:v>
                </c:pt>
                <c:pt idx="10265">
                  <c:v>43892.809027777781</c:v>
                </c:pt>
                <c:pt idx="10266">
                  <c:v>43892.8125</c:v>
                </c:pt>
                <c:pt idx="10267">
                  <c:v>43892.815972222219</c:v>
                </c:pt>
                <c:pt idx="10268">
                  <c:v>43892.819444444445</c:v>
                </c:pt>
                <c:pt idx="10269">
                  <c:v>43892.822916666664</c:v>
                </c:pt>
                <c:pt idx="10270">
                  <c:v>43892.826388888891</c:v>
                </c:pt>
                <c:pt idx="10271">
                  <c:v>43892.829861111109</c:v>
                </c:pt>
                <c:pt idx="10272">
                  <c:v>43892.833333333336</c:v>
                </c:pt>
                <c:pt idx="10273">
                  <c:v>43892.836805555555</c:v>
                </c:pt>
                <c:pt idx="10274">
                  <c:v>43892.840277777781</c:v>
                </c:pt>
                <c:pt idx="10275">
                  <c:v>43892.84375</c:v>
                </c:pt>
                <c:pt idx="10276">
                  <c:v>43892.847222222219</c:v>
                </c:pt>
                <c:pt idx="10277">
                  <c:v>43892.850694444445</c:v>
                </c:pt>
                <c:pt idx="10278">
                  <c:v>43892.854166666664</c:v>
                </c:pt>
                <c:pt idx="10279">
                  <c:v>43892.857638888891</c:v>
                </c:pt>
                <c:pt idx="10280">
                  <c:v>43892.861111111109</c:v>
                </c:pt>
                <c:pt idx="10281">
                  <c:v>43892.864583333336</c:v>
                </c:pt>
                <c:pt idx="10282">
                  <c:v>43892.868055555555</c:v>
                </c:pt>
                <c:pt idx="10283">
                  <c:v>43892.871527777781</c:v>
                </c:pt>
                <c:pt idx="10284">
                  <c:v>43892.875</c:v>
                </c:pt>
                <c:pt idx="10285">
                  <c:v>43892.878472222219</c:v>
                </c:pt>
                <c:pt idx="10286">
                  <c:v>43892.881944444445</c:v>
                </c:pt>
                <c:pt idx="10287">
                  <c:v>43892.885416666664</c:v>
                </c:pt>
                <c:pt idx="10288">
                  <c:v>43892.888888888891</c:v>
                </c:pt>
                <c:pt idx="10289">
                  <c:v>43892.892361111109</c:v>
                </c:pt>
                <c:pt idx="10290">
                  <c:v>43892.895833333336</c:v>
                </c:pt>
                <c:pt idx="10291">
                  <c:v>43892.899305555555</c:v>
                </c:pt>
                <c:pt idx="10292">
                  <c:v>43892.902777777781</c:v>
                </c:pt>
                <c:pt idx="10293">
                  <c:v>43892.90625</c:v>
                </c:pt>
                <c:pt idx="10294">
                  <c:v>43892.909722222219</c:v>
                </c:pt>
                <c:pt idx="10295">
                  <c:v>43892.913194444445</c:v>
                </c:pt>
                <c:pt idx="10296">
                  <c:v>43892.916666666664</c:v>
                </c:pt>
                <c:pt idx="10297">
                  <c:v>43892.920138888891</c:v>
                </c:pt>
                <c:pt idx="10298">
                  <c:v>43892.923611111109</c:v>
                </c:pt>
                <c:pt idx="10299">
                  <c:v>43892.927083333336</c:v>
                </c:pt>
                <c:pt idx="10300">
                  <c:v>43892.930555555555</c:v>
                </c:pt>
                <c:pt idx="10301">
                  <c:v>43892.934027777781</c:v>
                </c:pt>
                <c:pt idx="10302">
                  <c:v>43892.9375</c:v>
                </c:pt>
                <c:pt idx="10303">
                  <c:v>43892.940972222219</c:v>
                </c:pt>
                <c:pt idx="10304">
                  <c:v>43892.944444444445</c:v>
                </c:pt>
                <c:pt idx="10305">
                  <c:v>43892.947916666664</c:v>
                </c:pt>
                <c:pt idx="10306">
                  <c:v>43892.951388888891</c:v>
                </c:pt>
                <c:pt idx="10307">
                  <c:v>43892.954861111109</c:v>
                </c:pt>
                <c:pt idx="10308">
                  <c:v>43892.958333333336</c:v>
                </c:pt>
                <c:pt idx="10309">
                  <c:v>43892.961805555555</c:v>
                </c:pt>
                <c:pt idx="10310">
                  <c:v>43892.965277777781</c:v>
                </c:pt>
                <c:pt idx="10311">
                  <c:v>43892.96875</c:v>
                </c:pt>
                <c:pt idx="10312">
                  <c:v>43892.972222222219</c:v>
                </c:pt>
                <c:pt idx="10313">
                  <c:v>43892.975694444445</c:v>
                </c:pt>
                <c:pt idx="10314">
                  <c:v>43892.979166666664</c:v>
                </c:pt>
                <c:pt idx="10315">
                  <c:v>43892.982638888891</c:v>
                </c:pt>
                <c:pt idx="10316">
                  <c:v>43892.986111111109</c:v>
                </c:pt>
                <c:pt idx="10317">
                  <c:v>43892.989583333336</c:v>
                </c:pt>
                <c:pt idx="10318">
                  <c:v>43892.993055555555</c:v>
                </c:pt>
                <c:pt idx="10319">
                  <c:v>43892.996527777781</c:v>
                </c:pt>
                <c:pt idx="10320">
                  <c:v>43893</c:v>
                </c:pt>
                <c:pt idx="10321">
                  <c:v>43893.003472222219</c:v>
                </c:pt>
                <c:pt idx="10322">
                  <c:v>43893.006944444445</c:v>
                </c:pt>
                <c:pt idx="10323">
                  <c:v>43893.010416666664</c:v>
                </c:pt>
                <c:pt idx="10324">
                  <c:v>43893.013888888891</c:v>
                </c:pt>
                <c:pt idx="10325">
                  <c:v>43893.017361111109</c:v>
                </c:pt>
                <c:pt idx="10326">
                  <c:v>43893.020833333336</c:v>
                </c:pt>
                <c:pt idx="10327">
                  <c:v>43893.024305555555</c:v>
                </c:pt>
                <c:pt idx="10328">
                  <c:v>43893.027777777781</c:v>
                </c:pt>
                <c:pt idx="10329">
                  <c:v>43893.03125</c:v>
                </c:pt>
                <c:pt idx="10330">
                  <c:v>43893.034722222219</c:v>
                </c:pt>
                <c:pt idx="10331">
                  <c:v>43893.038194444445</c:v>
                </c:pt>
                <c:pt idx="10332">
                  <c:v>43893.041666666664</c:v>
                </c:pt>
                <c:pt idx="10333">
                  <c:v>43893.045138888891</c:v>
                </c:pt>
                <c:pt idx="10334">
                  <c:v>43893.048611111109</c:v>
                </c:pt>
                <c:pt idx="10335">
                  <c:v>43893.052083333336</c:v>
                </c:pt>
                <c:pt idx="10336">
                  <c:v>43893.055555555555</c:v>
                </c:pt>
                <c:pt idx="10337">
                  <c:v>43893.059027777781</c:v>
                </c:pt>
                <c:pt idx="10338">
                  <c:v>43893.0625</c:v>
                </c:pt>
                <c:pt idx="10339">
                  <c:v>43893.065972222219</c:v>
                </c:pt>
                <c:pt idx="10340">
                  <c:v>43893.069444444445</c:v>
                </c:pt>
                <c:pt idx="10341">
                  <c:v>43893.072916666664</c:v>
                </c:pt>
                <c:pt idx="10342">
                  <c:v>43893.076388888891</c:v>
                </c:pt>
                <c:pt idx="10343">
                  <c:v>43893.079861111109</c:v>
                </c:pt>
                <c:pt idx="10344">
                  <c:v>43893.083333333336</c:v>
                </c:pt>
                <c:pt idx="10345">
                  <c:v>43893.086805555555</c:v>
                </c:pt>
                <c:pt idx="10346">
                  <c:v>43893.090277777781</c:v>
                </c:pt>
                <c:pt idx="10347">
                  <c:v>43893.09375</c:v>
                </c:pt>
                <c:pt idx="10348">
                  <c:v>43893.097222222219</c:v>
                </c:pt>
                <c:pt idx="10349">
                  <c:v>43893.100694444445</c:v>
                </c:pt>
                <c:pt idx="10350">
                  <c:v>43893.104166666664</c:v>
                </c:pt>
                <c:pt idx="10351">
                  <c:v>43893.107638888891</c:v>
                </c:pt>
                <c:pt idx="10352">
                  <c:v>43893.111111111109</c:v>
                </c:pt>
                <c:pt idx="10353">
                  <c:v>43893.114583333336</c:v>
                </c:pt>
                <c:pt idx="10354">
                  <c:v>43893.118055555555</c:v>
                </c:pt>
                <c:pt idx="10355">
                  <c:v>43893.121527777781</c:v>
                </c:pt>
                <c:pt idx="10356">
                  <c:v>43893.125</c:v>
                </c:pt>
                <c:pt idx="10357">
                  <c:v>43893.128472222219</c:v>
                </c:pt>
                <c:pt idx="10358">
                  <c:v>43893.131944444445</c:v>
                </c:pt>
                <c:pt idx="10359">
                  <c:v>43893.135416666664</c:v>
                </c:pt>
                <c:pt idx="10360">
                  <c:v>43893.138888888891</c:v>
                </c:pt>
                <c:pt idx="10361">
                  <c:v>43893.142361111109</c:v>
                </c:pt>
                <c:pt idx="10362">
                  <c:v>43893.145833333336</c:v>
                </c:pt>
                <c:pt idx="10363">
                  <c:v>43893.149305555555</c:v>
                </c:pt>
                <c:pt idx="10364">
                  <c:v>43893.152777777781</c:v>
                </c:pt>
                <c:pt idx="10365">
                  <c:v>43893.15625</c:v>
                </c:pt>
                <c:pt idx="10366">
                  <c:v>43893.159722222219</c:v>
                </c:pt>
                <c:pt idx="10367">
                  <c:v>43893.163194444445</c:v>
                </c:pt>
                <c:pt idx="10368">
                  <c:v>43893.166666666664</c:v>
                </c:pt>
                <c:pt idx="10369">
                  <c:v>43893.170138888891</c:v>
                </c:pt>
                <c:pt idx="10370">
                  <c:v>43893.173611111109</c:v>
                </c:pt>
                <c:pt idx="10371">
                  <c:v>43893.177083333336</c:v>
                </c:pt>
                <c:pt idx="10372">
                  <c:v>43893.180555555555</c:v>
                </c:pt>
                <c:pt idx="10373">
                  <c:v>43893.184027777781</c:v>
                </c:pt>
                <c:pt idx="10374">
                  <c:v>43893.1875</c:v>
                </c:pt>
                <c:pt idx="10375">
                  <c:v>43893.190972222219</c:v>
                </c:pt>
                <c:pt idx="10376">
                  <c:v>43893.194444444445</c:v>
                </c:pt>
                <c:pt idx="10377">
                  <c:v>43893.197916666664</c:v>
                </c:pt>
                <c:pt idx="10378">
                  <c:v>43893.201388888891</c:v>
                </c:pt>
                <c:pt idx="10379">
                  <c:v>43893.204861111109</c:v>
                </c:pt>
                <c:pt idx="10380">
                  <c:v>43893.208333333336</c:v>
                </c:pt>
                <c:pt idx="10381">
                  <c:v>43893.211805555555</c:v>
                </c:pt>
                <c:pt idx="10382">
                  <c:v>43893.215277777781</c:v>
                </c:pt>
                <c:pt idx="10383">
                  <c:v>43893.21875</c:v>
                </c:pt>
                <c:pt idx="10384">
                  <c:v>43893.222222222219</c:v>
                </c:pt>
                <c:pt idx="10385">
                  <c:v>43893.225694444445</c:v>
                </c:pt>
                <c:pt idx="10386">
                  <c:v>43893.229166666664</c:v>
                </c:pt>
                <c:pt idx="10387">
                  <c:v>43893.232638888891</c:v>
                </c:pt>
                <c:pt idx="10388">
                  <c:v>43893.236111111109</c:v>
                </c:pt>
                <c:pt idx="10389">
                  <c:v>43893.239583333336</c:v>
                </c:pt>
                <c:pt idx="10390">
                  <c:v>43893.243055555555</c:v>
                </c:pt>
                <c:pt idx="10391">
                  <c:v>43893.246527777781</c:v>
                </c:pt>
                <c:pt idx="10392">
                  <c:v>43893.25</c:v>
                </c:pt>
                <c:pt idx="10393">
                  <c:v>43893.253472222219</c:v>
                </c:pt>
                <c:pt idx="10394">
                  <c:v>43893.256944444445</c:v>
                </c:pt>
                <c:pt idx="10395">
                  <c:v>43893.260416666664</c:v>
                </c:pt>
                <c:pt idx="10396">
                  <c:v>43893.263888888891</c:v>
                </c:pt>
                <c:pt idx="10397">
                  <c:v>43893.267361111109</c:v>
                </c:pt>
                <c:pt idx="10398">
                  <c:v>43893.270833333336</c:v>
                </c:pt>
                <c:pt idx="10399">
                  <c:v>43893.274305555555</c:v>
                </c:pt>
                <c:pt idx="10400">
                  <c:v>43893.277777777781</c:v>
                </c:pt>
                <c:pt idx="10401">
                  <c:v>43893.28125</c:v>
                </c:pt>
                <c:pt idx="10402">
                  <c:v>43893.284722222219</c:v>
                </c:pt>
                <c:pt idx="10403">
                  <c:v>43893.288194444445</c:v>
                </c:pt>
                <c:pt idx="10404">
                  <c:v>43893.291666666664</c:v>
                </c:pt>
                <c:pt idx="10405">
                  <c:v>43893.295138888891</c:v>
                </c:pt>
                <c:pt idx="10406">
                  <c:v>43893.298611111109</c:v>
                </c:pt>
                <c:pt idx="10407">
                  <c:v>43893.302083333336</c:v>
                </c:pt>
                <c:pt idx="10408">
                  <c:v>43893.305555555555</c:v>
                </c:pt>
                <c:pt idx="10409">
                  <c:v>43893.309027777781</c:v>
                </c:pt>
                <c:pt idx="10410">
                  <c:v>43893.3125</c:v>
                </c:pt>
                <c:pt idx="10411">
                  <c:v>43893.315972222219</c:v>
                </c:pt>
                <c:pt idx="10412">
                  <c:v>43893.319444444445</c:v>
                </c:pt>
                <c:pt idx="10413">
                  <c:v>43893.322916666664</c:v>
                </c:pt>
                <c:pt idx="10414">
                  <c:v>43893.326388888891</c:v>
                </c:pt>
                <c:pt idx="10415">
                  <c:v>43893.329861111109</c:v>
                </c:pt>
                <c:pt idx="10416">
                  <c:v>43893.333333333336</c:v>
                </c:pt>
                <c:pt idx="10417">
                  <c:v>43893.336805555555</c:v>
                </c:pt>
                <c:pt idx="10418">
                  <c:v>43893.340277777781</c:v>
                </c:pt>
                <c:pt idx="10419">
                  <c:v>43893.34375</c:v>
                </c:pt>
                <c:pt idx="10420">
                  <c:v>43893.347222222219</c:v>
                </c:pt>
                <c:pt idx="10421">
                  <c:v>43893.350694444445</c:v>
                </c:pt>
                <c:pt idx="10422">
                  <c:v>43893.354166666664</c:v>
                </c:pt>
                <c:pt idx="10423">
                  <c:v>43893.357638888891</c:v>
                </c:pt>
                <c:pt idx="10424">
                  <c:v>43893.361111111109</c:v>
                </c:pt>
                <c:pt idx="10425">
                  <c:v>43893.364583333336</c:v>
                </c:pt>
                <c:pt idx="10426">
                  <c:v>43893.368055555555</c:v>
                </c:pt>
                <c:pt idx="10427">
                  <c:v>43893.371527777781</c:v>
                </c:pt>
                <c:pt idx="10428">
                  <c:v>43893.375</c:v>
                </c:pt>
                <c:pt idx="10429">
                  <c:v>43893.378472222219</c:v>
                </c:pt>
                <c:pt idx="10430">
                  <c:v>43893.381944444445</c:v>
                </c:pt>
                <c:pt idx="10431">
                  <c:v>43893.385416666664</c:v>
                </c:pt>
                <c:pt idx="10432">
                  <c:v>43893.388888888891</c:v>
                </c:pt>
                <c:pt idx="10433">
                  <c:v>43893.392361111109</c:v>
                </c:pt>
                <c:pt idx="10434">
                  <c:v>43893.395833333336</c:v>
                </c:pt>
                <c:pt idx="10435">
                  <c:v>43893.399305555555</c:v>
                </c:pt>
                <c:pt idx="10436">
                  <c:v>43893.402777777781</c:v>
                </c:pt>
                <c:pt idx="10437">
                  <c:v>43893.40625</c:v>
                </c:pt>
                <c:pt idx="10438">
                  <c:v>43893.409722222219</c:v>
                </c:pt>
                <c:pt idx="10439">
                  <c:v>43893.413194444445</c:v>
                </c:pt>
                <c:pt idx="10440">
                  <c:v>43893.416666666664</c:v>
                </c:pt>
                <c:pt idx="10441">
                  <c:v>43893.420138888891</c:v>
                </c:pt>
                <c:pt idx="10442">
                  <c:v>43893.423611111109</c:v>
                </c:pt>
                <c:pt idx="10443">
                  <c:v>43893.427083333336</c:v>
                </c:pt>
                <c:pt idx="10444">
                  <c:v>43893.430555555555</c:v>
                </c:pt>
                <c:pt idx="10445">
                  <c:v>43893.434027777781</c:v>
                </c:pt>
                <c:pt idx="10446">
                  <c:v>43893.4375</c:v>
                </c:pt>
                <c:pt idx="10447">
                  <c:v>43893.440972222219</c:v>
                </c:pt>
                <c:pt idx="10448">
                  <c:v>43893.444444444445</c:v>
                </c:pt>
                <c:pt idx="10449">
                  <c:v>43893.447916666664</c:v>
                </c:pt>
                <c:pt idx="10450">
                  <c:v>43893.451388888891</c:v>
                </c:pt>
                <c:pt idx="10451">
                  <c:v>43893.454861111109</c:v>
                </c:pt>
                <c:pt idx="10452">
                  <c:v>43893.458333333336</c:v>
                </c:pt>
                <c:pt idx="10453">
                  <c:v>43893.461805555555</c:v>
                </c:pt>
                <c:pt idx="10454">
                  <c:v>43893.465277777781</c:v>
                </c:pt>
                <c:pt idx="10455">
                  <c:v>43893.46875</c:v>
                </c:pt>
                <c:pt idx="10456">
                  <c:v>43893.472222222219</c:v>
                </c:pt>
                <c:pt idx="10457">
                  <c:v>43893.475694444445</c:v>
                </c:pt>
                <c:pt idx="10458">
                  <c:v>43893.479166666664</c:v>
                </c:pt>
                <c:pt idx="10459">
                  <c:v>43893.482638888891</c:v>
                </c:pt>
                <c:pt idx="10460">
                  <c:v>43893.486111111109</c:v>
                </c:pt>
                <c:pt idx="10461">
                  <c:v>43893.489583333336</c:v>
                </c:pt>
                <c:pt idx="10462">
                  <c:v>43893.493055555555</c:v>
                </c:pt>
                <c:pt idx="10463">
                  <c:v>43893.496527777781</c:v>
                </c:pt>
                <c:pt idx="10464">
                  <c:v>43893.5</c:v>
                </c:pt>
                <c:pt idx="10465">
                  <c:v>43893.503472222219</c:v>
                </c:pt>
                <c:pt idx="10466">
                  <c:v>43893.506944444445</c:v>
                </c:pt>
                <c:pt idx="10467">
                  <c:v>43893.510416666664</c:v>
                </c:pt>
                <c:pt idx="10468">
                  <c:v>43893.513888888891</c:v>
                </c:pt>
                <c:pt idx="10469">
                  <c:v>43893.517361111109</c:v>
                </c:pt>
                <c:pt idx="10470">
                  <c:v>43893.520833333336</c:v>
                </c:pt>
                <c:pt idx="10471">
                  <c:v>43893.524305555555</c:v>
                </c:pt>
                <c:pt idx="10472">
                  <c:v>43893.527777777781</c:v>
                </c:pt>
                <c:pt idx="10473">
                  <c:v>43893.53125</c:v>
                </c:pt>
                <c:pt idx="10474">
                  <c:v>43893.534722222219</c:v>
                </c:pt>
                <c:pt idx="10475">
                  <c:v>43893.538194444445</c:v>
                </c:pt>
                <c:pt idx="10476">
                  <c:v>43893.541666666664</c:v>
                </c:pt>
                <c:pt idx="10477">
                  <c:v>43893.545138888891</c:v>
                </c:pt>
                <c:pt idx="10478">
                  <c:v>43893.548611111109</c:v>
                </c:pt>
                <c:pt idx="10479">
                  <c:v>43893.552083333336</c:v>
                </c:pt>
                <c:pt idx="10480">
                  <c:v>43893.555555555555</c:v>
                </c:pt>
                <c:pt idx="10481">
                  <c:v>43893.559027777781</c:v>
                </c:pt>
                <c:pt idx="10482">
                  <c:v>43893.5625</c:v>
                </c:pt>
                <c:pt idx="10483">
                  <c:v>43893.565972222219</c:v>
                </c:pt>
                <c:pt idx="10484">
                  <c:v>43893.569444444445</c:v>
                </c:pt>
                <c:pt idx="10485">
                  <c:v>43893.572916666664</c:v>
                </c:pt>
                <c:pt idx="10486">
                  <c:v>43893.576388888891</c:v>
                </c:pt>
                <c:pt idx="10487">
                  <c:v>43893.579861111109</c:v>
                </c:pt>
                <c:pt idx="10488">
                  <c:v>43893.583333333336</c:v>
                </c:pt>
                <c:pt idx="10489">
                  <c:v>43893.586805555555</c:v>
                </c:pt>
                <c:pt idx="10490">
                  <c:v>43893.590277777781</c:v>
                </c:pt>
                <c:pt idx="10491">
                  <c:v>43893.59375</c:v>
                </c:pt>
                <c:pt idx="10492">
                  <c:v>43893.597222222219</c:v>
                </c:pt>
                <c:pt idx="10493">
                  <c:v>43893.600694444445</c:v>
                </c:pt>
                <c:pt idx="10494">
                  <c:v>43893.604166666664</c:v>
                </c:pt>
                <c:pt idx="10495">
                  <c:v>43893.607638888891</c:v>
                </c:pt>
                <c:pt idx="10496">
                  <c:v>43893.611111111109</c:v>
                </c:pt>
                <c:pt idx="10497">
                  <c:v>43893.614583333336</c:v>
                </c:pt>
                <c:pt idx="10498">
                  <c:v>43893.618055555555</c:v>
                </c:pt>
                <c:pt idx="10499">
                  <c:v>43893.621527777781</c:v>
                </c:pt>
                <c:pt idx="10500">
                  <c:v>43893.625</c:v>
                </c:pt>
                <c:pt idx="10501">
                  <c:v>43893.628472222219</c:v>
                </c:pt>
                <c:pt idx="10502">
                  <c:v>43893.631944444445</c:v>
                </c:pt>
                <c:pt idx="10503">
                  <c:v>43893.635416666664</c:v>
                </c:pt>
                <c:pt idx="10504">
                  <c:v>43893.638888888891</c:v>
                </c:pt>
                <c:pt idx="10505">
                  <c:v>43893.642361111109</c:v>
                </c:pt>
                <c:pt idx="10506">
                  <c:v>43893.645833333336</c:v>
                </c:pt>
                <c:pt idx="10507">
                  <c:v>43893.649305555555</c:v>
                </c:pt>
                <c:pt idx="10508">
                  <c:v>43893.652777777781</c:v>
                </c:pt>
                <c:pt idx="10509">
                  <c:v>43893.65625</c:v>
                </c:pt>
                <c:pt idx="10510">
                  <c:v>43893.659722222219</c:v>
                </c:pt>
                <c:pt idx="10511">
                  <c:v>43893.663194444445</c:v>
                </c:pt>
                <c:pt idx="10512">
                  <c:v>43893.666666666664</c:v>
                </c:pt>
                <c:pt idx="10513">
                  <c:v>43893.670138888891</c:v>
                </c:pt>
                <c:pt idx="10514">
                  <c:v>43893.673611111109</c:v>
                </c:pt>
                <c:pt idx="10515">
                  <c:v>43893.677083333336</c:v>
                </c:pt>
                <c:pt idx="10516">
                  <c:v>43893.680555555555</c:v>
                </c:pt>
                <c:pt idx="10517">
                  <c:v>43893.684027777781</c:v>
                </c:pt>
                <c:pt idx="10518">
                  <c:v>43893.6875</c:v>
                </c:pt>
                <c:pt idx="10519">
                  <c:v>43893.690972222219</c:v>
                </c:pt>
                <c:pt idx="10520">
                  <c:v>43893.694444444445</c:v>
                </c:pt>
                <c:pt idx="10521">
                  <c:v>43893.697916666664</c:v>
                </c:pt>
                <c:pt idx="10522">
                  <c:v>43893.701388888891</c:v>
                </c:pt>
                <c:pt idx="10523">
                  <c:v>43893.704861111109</c:v>
                </c:pt>
                <c:pt idx="10524">
                  <c:v>43893.708333333336</c:v>
                </c:pt>
                <c:pt idx="10525">
                  <c:v>43893.711805555555</c:v>
                </c:pt>
                <c:pt idx="10526">
                  <c:v>43893.715277777781</c:v>
                </c:pt>
                <c:pt idx="10527">
                  <c:v>43893.71875</c:v>
                </c:pt>
                <c:pt idx="10528">
                  <c:v>43893.722222222219</c:v>
                </c:pt>
                <c:pt idx="10529">
                  <c:v>43893.725694444445</c:v>
                </c:pt>
                <c:pt idx="10530">
                  <c:v>43893.729166666664</c:v>
                </c:pt>
                <c:pt idx="10531">
                  <c:v>43893.732638888891</c:v>
                </c:pt>
                <c:pt idx="10532">
                  <c:v>43893.736111111109</c:v>
                </c:pt>
                <c:pt idx="10533">
                  <c:v>43893.739583333336</c:v>
                </c:pt>
                <c:pt idx="10534">
                  <c:v>43893.743055555555</c:v>
                </c:pt>
                <c:pt idx="10535">
                  <c:v>43893.746527777781</c:v>
                </c:pt>
                <c:pt idx="10536">
                  <c:v>43893.75</c:v>
                </c:pt>
                <c:pt idx="10537">
                  <c:v>43893.753472222219</c:v>
                </c:pt>
                <c:pt idx="10538">
                  <c:v>43893.756944444445</c:v>
                </c:pt>
                <c:pt idx="10539">
                  <c:v>43893.760416666664</c:v>
                </c:pt>
                <c:pt idx="10540">
                  <c:v>43893.763888888891</c:v>
                </c:pt>
                <c:pt idx="10541">
                  <c:v>43893.767361111109</c:v>
                </c:pt>
                <c:pt idx="10542">
                  <c:v>43893.770833333336</c:v>
                </c:pt>
                <c:pt idx="10543">
                  <c:v>43893.774305555555</c:v>
                </c:pt>
                <c:pt idx="10544">
                  <c:v>43893.777777777781</c:v>
                </c:pt>
                <c:pt idx="10545">
                  <c:v>43893.78125</c:v>
                </c:pt>
                <c:pt idx="10546">
                  <c:v>43893.784722222219</c:v>
                </c:pt>
                <c:pt idx="10547">
                  <c:v>43893.788194444445</c:v>
                </c:pt>
                <c:pt idx="10548">
                  <c:v>43893.791666666664</c:v>
                </c:pt>
                <c:pt idx="10549">
                  <c:v>43893.795138888891</c:v>
                </c:pt>
                <c:pt idx="10550">
                  <c:v>43893.798611111109</c:v>
                </c:pt>
                <c:pt idx="10551">
                  <c:v>43893.802083333336</c:v>
                </c:pt>
                <c:pt idx="10552">
                  <c:v>43893.805555555555</c:v>
                </c:pt>
                <c:pt idx="10553">
                  <c:v>43893.809027777781</c:v>
                </c:pt>
                <c:pt idx="10554">
                  <c:v>43893.8125</c:v>
                </c:pt>
                <c:pt idx="10555">
                  <c:v>43893.815972222219</c:v>
                </c:pt>
                <c:pt idx="10556">
                  <c:v>43893.819444444445</c:v>
                </c:pt>
                <c:pt idx="10557">
                  <c:v>43893.822916666664</c:v>
                </c:pt>
                <c:pt idx="10558">
                  <c:v>43893.826388888891</c:v>
                </c:pt>
                <c:pt idx="10559">
                  <c:v>43893.829861111109</c:v>
                </c:pt>
                <c:pt idx="10560">
                  <c:v>43893.833333333336</c:v>
                </c:pt>
                <c:pt idx="10561">
                  <c:v>43893.836805555555</c:v>
                </c:pt>
                <c:pt idx="10562">
                  <c:v>43893.840277777781</c:v>
                </c:pt>
                <c:pt idx="10563">
                  <c:v>43893.84375</c:v>
                </c:pt>
                <c:pt idx="10564">
                  <c:v>43893.847222222219</c:v>
                </c:pt>
                <c:pt idx="10565">
                  <c:v>43893.850694444445</c:v>
                </c:pt>
                <c:pt idx="10566">
                  <c:v>43893.854166666664</c:v>
                </c:pt>
                <c:pt idx="10567">
                  <c:v>43893.857638888891</c:v>
                </c:pt>
                <c:pt idx="10568">
                  <c:v>43893.861111111109</c:v>
                </c:pt>
                <c:pt idx="10569">
                  <c:v>43893.864583333336</c:v>
                </c:pt>
                <c:pt idx="10570">
                  <c:v>43893.868055555555</c:v>
                </c:pt>
                <c:pt idx="10571">
                  <c:v>43893.871527777781</c:v>
                </c:pt>
                <c:pt idx="10572">
                  <c:v>43893.875</c:v>
                </c:pt>
                <c:pt idx="10573">
                  <c:v>43893.878472222219</c:v>
                </c:pt>
                <c:pt idx="10574">
                  <c:v>43893.881944444445</c:v>
                </c:pt>
                <c:pt idx="10575">
                  <c:v>43893.885416666664</c:v>
                </c:pt>
                <c:pt idx="10576">
                  <c:v>43893.888888888891</c:v>
                </c:pt>
                <c:pt idx="10577">
                  <c:v>43893.892361111109</c:v>
                </c:pt>
                <c:pt idx="10578">
                  <c:v>43893.895833333336</c:v>
                </c:pt>
                <c:pt idx="10579">
                  <c:v>43893.899305555555</c:v>
                </c:pt>
                <c:pt idx="10580">
                  <c:v>43893.902777777781</c:v>
                </c:pt>
                <c:pt idx="10581">
                  <c:v>43893.90625</c:v>
                </c:pt>
                <c:pt idx="10582">
                  <c:v>43893.909722222219</c:v>
                </c:pt>
                <c:pt idx="10583">
                  <c:v>43893.913194444445</c:v>
                </c:pt>
                <c:pt idx="10584">
                  <c:v>43893.916666666664</c:v>
                </c:pt>
                <c:pt idx="10585">
                  <c:v>43893.920138888891</c:v>
                </c:pt>
                <c:pt idx="10586">
                  <c:v>43893.923611111109</c:v>
                </c:pt>
                <c:pt idx="10587">
                  <c:v>43893.927083333336</c:v>
                </c:pt>
                <c:pt idx="10588">
                  <c:v>43893.930555555555</c:v>
                </c:pt>
                <c:pt idx="10589">
                  <c:v>43893.934027777781</c:v>
                </c:pt>
                <c:pt idx="10590">
                  <c:v>43893.9375</c:v>
                </c:pt>
                <c:pt idx="10591">
                  <c:v>43893.940972222219</c:v>
                </c:pt>
                <c:pt idx="10592">
                  <c:v>43893.944444444445</c:v>
                </c:pt>
                <c:pt idx="10593">
                  <c:v>43893.947916666664</c:v>
                </c:pt>
                <c:pt idx="10594">
                  <c:v>43893.951388888891</c:v>
                </c:pt>
                <c:pt idx="10595">
                  <c:v>43893.954861111109</c:v>
                </c:pt>
                <c:pt idx="10596">
                  <c:v>43893.958333333336</c:v>
                </c:pt>
                <c:pt idx="10597">
                  <c:v>43893.961805555555</c:v>
                </c:pt>
                <c:pt idx="10598">
                  <c:v>43893.965277777781</c:v>
                </c:pt>
                <c:pt idx="10599">
                  <c:v>43893.96875</c:v>
                </c:pt>
                <c:pt idx="10600">
                  <c:v>43893.972222222219</c:v>
                </c:pt>
                <c:pt idx="10601">
                  <c:v>43893.975694444445</c:v>
                </c:pt>
                <c:pt idx="10602">
                  <c:v>43893.979166666664</c:v>
                </c:pt>
                <c:pt idx="10603">
                  <c:v>43893.982638888891</c:v>
                </c:pt>
                <c:pt idx="10604">
                  <c:v>43893.986111111109</c:v>
                </c:pt>
                <c:pt idx="10605">
                  <c:v>43893.989583333336</c:v>
                </c:pt>
                <c:pt idx="10606">
                  <c:v>43893.993055555555</c:v>
                </c:pt>
                <c:pt idx="10607">
                  <c:v>43893.996527777781</c:v>
                </c:pt>
                <c:pt idx="10608">
                  <c:v>43894</c:v>
                </c:pt>
                <c:pt idx="10609">
                  <c:v>43894.003472222219</c:v>
                </c:pt>
                <c:pt idx="10610">
                  <c:v>43894.006944444445</c:v>
                </c:pt>
                <c:pt idx="10611">
                  <c:v>43894.010416666664</c:v>
                </c:pt>
                <c:pt idx="10612">
                  <c:v>43894.013888888891</c:v>
                </c:pt>
                <c:pt idx="10613">
                  <c:v>43894.017361111109</c:v>
                </c:pt>
                <c:pt idx="10614">
                  <c:v>43894.020833333336</c:v>
                </c:pt>
                <c:pt idx="10615">
                  <c:v>43894.024305555555</c:v>
                </c:pt>
                <c:pt idx="10616">
                  <c:v>43894.027777777781</c:v>
                </c:pt>
                <c:pt idx="10617">
                  <c:v>43894.03125</c:v>
                </c:pt>
                <c:pt idx="10618">
                  <c:v>43894.034722222219</c:v>
                </c:pt>
                <c:pt idx="10619">
                  <c:v>43894.038194444445</c:v>
                </c:pt>
                <c:pt idx="10620">
                  <c:v>43894.041666666664</c:v>
                </c:pt>
                <c:pt idx="10621">
                  <c:v>43894.045138888891</c:v>
                </c:pt>
                <c:pt idx="10622">
                  <c:v>43894.048611111109</c:v>
                </c:pt>
                <c:pt idx="10623">
                  <c:v>43894.052083333336</c:v>
                </c:pt>
                <c:pt idx="10624">
                  <c:v>43894.055555555555</c:v>
                </c:pt>
                <c:pt idx="10625">
                  <c:v>43894.059027777781</c:v>
                </c:pt>
                <c:pt idx="10626">
                  <c:v>43894.0625</c:v>
                </c:pt>
                <c:pt idx="10627">
                  <c:v>43894.065972222219</c:v>
                </c:pt>
                <c:pt idx="10628">
                  <c:v>43894.069444444445</c:v>
                </c:pt>
                <c:pt idx="10629">
                  <c:v>43894.072916666664</c:v>
                </c:pt>
                <c:pt idx="10630">
                  <c:v>43894.076388888891</c:v>
                </c:pt>
                <c:pt idx="10631">
                  <c:v>43894.079861111109</c:v>
                </c:pt>
                <c:pt idx="10632">
                  <c:v>43894.083333333336</c:v>
                </c:pt>
                <c:pt idx="10633">
                  <c:v>43894.086805555555</c:v>
                </c:pt>
                <c:pt idx="10634">
                  <c:v>43894.090277777781</c:v>
                </c:pt>
                <c:pt idx="10635">
                  <c:v>43894.09375</c:v>
                </c:pt>
                <c:pt idx="10636">
                  <c:v>43894.097222222219</c:v>
                </c:pt>
                <c:pt idx="10637">
                  <c:v>43894.100694444445</c:v>
                </c:pt>
                <c:pt idx="10638">
                  <c:v>43894.104166666664</c:v>
                </c:pt>
                <c:pt idx="10639">
                  <c:v>43894.107638888891</c:v>
                </c:pt>
                <c:pt idx="10640">
                  <c:v>43894.111111111109</c:v>
                </c:pt>
                <c:pt idx="10641">
                  <c:v>43894.114583333336</c:v>
                </c:pt>
                <c:pt idx="10642">
                  <c:v>43894.118055555555</c:v>
                </c:pt>
                <c:pt idx="10643">
                  <c:v>43894.121527777781</c:v>
                </c:pt>
                <c:pt idx="10644">
                  <c:v>43894.125</c:v>
                </c:pt>
                <c:pt idx="10645">
                  <c:v>43894.128472222219</c:v>
                </c:pt>
                <c:pt idx="10646">
                  <c:v>43894.131944444445</c:v>
                </c:pt>
                <c:pt idx="10647">
                  <c:v>43894.135416666664</c:v>
                </c:pt>
                <c:pt idx="10648">
                  <c:v>43894.138888888891</c:v>
                </c:pt>
                <c:pt idx="10649">
                  <c:v>43894.142361111109</c:v>
                </c:pt>
                <c:pt idx="10650">
                  <c:v>43894.145833333336</c:v>
                </c:pt>
                <c:pt idx="10651">
                  <c:v>43894.149305555555</c:v>
                </c:pt>
                <c:pt idx="10652">
                  <c:v>43894.152777777781</c:v>
                </c:pt>
                <c:pt idx="10653">
                  <c:v>43894.15625</c:v>
                </c:pt>
                <c:pt idx="10654">
                  <c:v>43894.159722222219</c:v>
                </c:pt>
                <c:pt idx="10655">
                  <c:v>43894.163194444445</c:v>
                </c:pt>
                <c:pt idx="10656">
                  <c:v>43894.166666666664</c:v>
                </c:pt>
                <c:pt idx="10657">
                  <c:v>43894.170138888891</c:v>
                </c:pt>
                <c:pt idx="10658">
                  <c:v>43894.173611111109</c:v>
                </c:pt>
                <c:pt idx="10659">
                  <c:v>43894.177083333336</c:v>
                </c:pt>
                <c:pt idx="10660">
                  <c:v>43894.180555555555</c:v>
                </c:pt>
                <c:pt idx="10661">
                  <c:v>43894.184027777781</c:v>
                </c:pt>
                <c:pt idx="10662">
                  <c:v>43894.1875</c:v>
                </c:pt>
                <c:pt idx="10663">
                  <c:v>43894.190972222219</c:v>
                </c:pt>
                <c:pt idx="10664">
                  <c:v>43894.194444444445</c:v>
                </c:pt>
                <c:pt idx="10665">
                  <c:v>43894.197916666664</c:v>
                </c:pt>
                <c:pt idx="10666">
                  <c:v>43894.201388888891</c:v>
                </c:pt>
                <c:pt idx="10667">
                  <c:v>43894.204861111109</c:v>
                </c:pt>
                <c:pt idx="10668">
                  <c:v>43894.208333333336</c:v>
                </c:pt>
                <c:pt idx="10669">
                  <c:v>43894.211805555555</c:v>
                </c:pt>
                <c:pt idx="10670">
                  <c:v>43894.215277777781</c:v>
                </c:pt>
                <c:pt idx="10671">
                  <c:v>43894.21875</c:v>
                </c:pt>
                <c:pt idx="10672">
                  <c:v>43894.222222222219</c:v>
                </c:pt>
                <c:pt idx="10673">
                  <c:v>43894.225694444445</c:v>
                </c:pt>
                <c:pt idx="10674">
                  <c:v>43894.229166666664</c:v>
                </c:pt>
                <c:pt idx="10675">
                  <c:v>43894.232638888891</c:v>
                </c:pt>
                <c:pt idx="10676">
                  <c:v>43894.236111111109</c:v>
                </c:pt>
                <c:pt idx="10677">
                  <c:v>43894.239583333336</c:v>
                </c:pt>
                <c:pt idx="10678">
                  <c:v>43894.243055555555</c:v>
                </c:pt>
                <c:pt idx="10679">
                  <c:v>43894.246527777781</c:v>
                </c:pt>
                <c:pt idx="10680">
                  <c:v>43894.25</c:v>
                </c:pt>
                <c:pt idx="10681">
                  <c:v>43894.253472222219</c:v>
                </c:pt>
                <c:pt idx="10682">
                  <c:v>43894.256944444445</c:v>
                </c:pt>
                <c:pt idx="10683">
                  <c:v>43894.260416666664</c:v>
                </c:pt>
                <c:pt idx="10684">
                  <c:v>43894.263888888891</c:v>
                </c:pt>
                <c:pt idx="10685">
                  <c:v>43894.267361111109</c:v>
                </c:pt>
                <c:pt idx="10686">
                  <c:v>43894.270833333336</c:v>
                </c:pt>
                <c:pt idx="10687">
                  <c:v>43894.274305555555</c:v>
                </c:pt>
                <c:pt idx="10688">
                  <c:v>43894.277777777781</c:v>
                </c:pt>
                <c:pt idx="10689">
                  <c:v>43894.28125</c:v>
                </c:pt>
                <c:pt idx="10690">
                  <c:v>43894.284722222219</c:v>
                </c:pt>
                <c:pt idx="10691">
                  <c:v>43894.288194444445</c:v>
                </c:pt>
                <c:pt idx="10692">
                  <c:v>43894.291666666664</c:v>
                </c:pt>
                <c:pt idx="10693">
                  <c:v>43894.295138888891</c:v>
                </c:pt>
                <c:pt idx="10694">
                  <c:v>43894.298611111109</c:v>
                </c:pt>
                <c:pt idx="10695">
                  <c:v>43894.302083333336</c:v>
                </c:pt>
                <c:pt idx="10696">
                  <c:v>43894.305555555555</c:v>
                </c:pt>
                <c:pt idx="10697">
                  <c:v>43894.309027777781</c:v>
                </c:pt>
                <c:pt idx="10698">
                  <c:v>43894.3125</c:v>
                </c:pt>
                <c:pt idx="10699">
                  <c:v>43894.315972222219</c:v>
                </c:pt>
                <c:pt idx="10700">
                  <c:v>43894.319444444445</c:v>
                </c:pt>
                <c:pt idx="10701">
                  <c:v>43894.322916666664</c:v>
                </c:pt>
                <c:pt idx="10702">
                  <c:v>43894.326388888891</c:v>
                </c:pt>
                <c:pt idx="10703">
                  <c:v>43894.329861111109</c:v>
                </c:pt>
                <c:pt idx="10704">
                  <c:v>43894.333333333336</c:v>
                </c:pt>
                <c:pt idx="10705">
                  <c:v>43894.336805555555</c:v>
                </c:pt>
                <c:pt idx="10706">
                  <c:v>43894.340277777781</c:v>
                </c:pt>
                <c:pt idx="10707">
                  <c:v>43894.34375</c:v>
                </c:pt>
                <c:pt idx="10708">
                  <c:v>43894.347222222219</c:v>
                </c:pt>
                <c:pt idx="10709">
                  <c:v>43894.350694444445</c:v>
                </c:pt>
                <c:pt idx="10710">
                  <c:v>43894.354166666664</c:v>
                </c:pt>
                <c:pt idx="10711">
                  <c:v>43894.357638888891</c:v>
                </c:pt>
                <c:pt idx="10712">
                  <c:v>43894.361111111109</c:v>
                </c:pt>
                <c:pt idx="10713">
                  <c:v>43894.364583333336</c:v>
                </c:pt>
                <c:pt idx="10714">
                  <c:v>43894.368055555555</c:v>
                </c:pt>
                <c:pt idx="10715">
                  <c:v>43894.371527777781</c:v>
                </c:pt>
                <c:pt idx="10716">
                  <c:v>43894.375</c:v>
                </c:pt>
                <c:pt idx="10717">
                  <c:v>43894.378472222219</c:v>
                </c:pt>
                <c:pt idx="10718">
                  <c:v>43894.381944444445</c:v>
                </c:pt>
                <c:pt idx="10719">
                  <c:v>43894.385416666664</c:v>
                </c:pt>
                <c:pt idx="10720">
                  <c:v>43894.388888888891</c:v>
                </c:pt>
                <c:pt idx="10721">
                  <c:v>43894.392361111109</c:v>
                </c:pt>
                <c:pt idx="10722">
                  <c:v>43894.395833333336</c:v>
                </c:pt>
                <c:pt idx="10723">
                  <c:v>43894.399305555555</c:v>
                </c:pt>
                <c:pt idx="10724">
                  <c:v>43894.402777777781</c:v>
                </c:pt>
                <c:pt idx="10725">
                  <c:v>43894.40625</c:v>
                </c:pt>
                <c:pt idx="10726">
                  <c:v>43894.409722222219</c:v>
                </c:pt>
                <c:pt idx="10727">
                  <c:v>43894.413194444445</c:v>
                </c:pt>
                <c:pt idx="10728">
                  <c:v>43894.416666666664</c:v>
                </c:pt>
                <c:pt idx="10729">
                  <c:v>43894.420138888891</c:v>
                </c:pt>
                <c:pt idx="10730">
                  <c:v>43894.423611111109</c:v>
                </c:pt>
                <c:pt idx="10731">
                  <c:v>43894.427083333336</c:v>
                </c:pt>
                <c:pt idx="10732">
                  <c:v>43894.430555555555</c:v>
                </c:pt>
                <c:pt idx="10733">
                  <c:v>43894.434027777781</c:v>
                </c:pt>
                <c:pt idx="10734">
                  <c:v>43894.4375</c:v>
                </c:pt>
                <c:pt idx="10735">
                  <c:v>43894.440972222219</c:v>
                </c:pt>
                <c:pt idx="10736">
                  <c:v>43894.444444444445</c:v>
                </c:pt>
                <c:pt idx="10737">
                  <c:v>43894.447916666664</c:v>
                </c:pt>
                <c:pt idx="10738">
                  <c:v>43894.451388888891</c:v>
                </c:pt>
                <c:pt idx="10739">
                  <c:v>43894.454861111109</c:v>
                </c:pt>
                <c:pt idx="10740">
                  <c:v>43894.458333333336</c:v>
                </c:pt>
                <c:pt idx="10741">
                  <c:v>43894.461805555555</c:v>
                </c:pt>
                <c:pt idx="10742">
                  <c:v>43894.465277777781</c:v>
                </c:pt>
                <c:pt idx="10743">
                  <c:v>43894.46875</c:v>
                </c:pt>
                <c:pt idx="10744">
                  <c:v>43894.472222222219</c:v>
                </c:pt>
                <c:pt idx="10745">
                  <c:v>43894.475694444445</c:v>
                </c:pt>
                <c:pt idx="10746">
                  <c:v>43894.479166666664</c:v>
                </c:pt>
                <c:pt idx="10747">
                  <c:v>43894.482638888891</c:v>
                </c:pt>
                <c:pt idx="10748">
                  <c:v>43894.486111111109</c:v>
                </c:pt>
                <c:pt idx="10749">
                  <c:v>43894.489583333336</c:v>
                </c:pt>
                <c:pt idx="10750">
                  <c:v>43894.493055555555</c:v>
                </c:pt>
                <c:pt idx="10751">
                  <c:v>43894.496527777781</c:v>
                </c:pt>
                <c:pt idx="10752">
                  <c:v>43894.5</c:v>
                </c:pt>
                <c:pt idx="10753">
                  <c:v>43894.503472222219</c:v>
                </c:pt>
                <c:pt idx="10754">
                  <c:v>43894.506944444445</c:v>
                </c:pt>
                <c:pt idx="10755">
                  <c:v>43894.510416666664</c:v>
                </c:pt>
                <c:pt idx="10756">
                  <c:v>43894.513888888891</c:v>
                </c:pt>
                <c:pt idx="10757">
                  <c:v>43894.517361111109</c:v>
                </c:pt>
                <c:pt idx="10758">
                  <c:v>43894.520833333336</c:v>
                </c:pt>
                <c:pt idx="10759">
                  <c:v>43894.524305555555</c:v>
                </c:pt>
                <c:pt idx="10760">
                  <c:v>43894.527777777781</c:v>
                </c:pt>
                <c:pt idx="10761">
                  <c:v>43894.53125</c:v>
                </c:pt>
                <c:pt idx="10762">
                  <c:v>43894.534722222219</c:v>
                </c:pt>
                <c:pt idx="10763">
                  <c:v>43894.538194444445</c:v>
                </c:pt>
                <c:pt idx="10764">
                  <c:v>43894.541666666664</c:v>
                </c:pt>
                <c:pt idx="10765">
                  <c:v>43894.545138888891</c:v>
                </c:pt>
                <c:pt idx="10766">
                  <c:v>43894.548611111109</c:v>
                </c:pt>
                <c:pt idx="10767">
                  <c:v>43894.552083333336</c:v>
                </c:pt>
                <c:pt idx="10768">
                  <c:v>43894.555555555555</c:v>
                </c:pt>
                <c:pt idx="10769">
                  <c:v>43894.559027777781</c:v>
                </c:pt>
                <c:pt idx="10770">
                  <c:v>43894.5625</c:v>
                </c:pt>
                <c:pt idx="10771">
                  <c:v>43894.565972222219</c:v>
                </c:pt>
                <c:pt idx="10772">
                  <c:v>43894.569444444445</c:v>
                </c:pt>
                <c:pt idx="10773">
                  <c:v>43894.572916666664</c:v>
                </c:pt>
                <c:pt idx="10774">
                  <c:v>43894.576388888891</c:v>
                </c:pt>
                <c:pt idx="10775">
                  <c:v>43894.579861111109</c:v>
                </c:pt>
                <c:pt idx="10776">
                  <c:v>43894.583333333336</c:v>
                </c:pt>
                <c:pt idx="10777">
                  <c:v>43894.586805555555</c:v>
                </c:pt>
                <c:pt idx="10778">
                  <c:v>43894.590277777781</c:v>
                </c:pt>
                <c:pt idx="10779">
                  <c:v>43894.59375</c:v>
                </c:pt>
                <c:pt idx="10780">
                  <c:v>43894.597222222219</c:v>
                </c:pt>
                <c:pt idx="10781">
                  <c:v>43894.600694444445</c:v>
                </c:pt>
                <c:pt idx="10782">
                  <c:v>43894.604166666664</c:v>
                </c:pt>
                <c:pt idx="10783">
                  <c:v>43894.607638888891</c:v>
                </c:pt>
                <c:pt idx="10784">
                  <c:v>43894.611111111109</c:v>
                </c:pt>
                <c:pt idx="10785">
                  <c:v>43894.614583333336</c:v>
                </c:pt>
                <c:pt idx="10786">
                  <c:v>43894.618055555555</c:v>
                </c:pt>
                <c:pt idx="10787">
                  <c:v>43894.621527777781</c:v>
                </c:pt>
                <c:pt idx="10788">
                  <c:v>43894.625</c:v>
                </c:pt>
                <c:pt idx="10789">
                  <c:v>43894.628472222219</c:v>
                </c:pt>
                <c:pt idx="10790">
                  <c:v>43894.631944444445</c:v>
                </c:pt>
                <c:pt idx="10791">
                  <c:v>43894.635416666664</c:v>
                </c:pt>
                <c:pt idx="10792">
                  <c:v>43894.638888888891</c:v>
                </c:pt>
                <c:pt idx="10793">
                  <c:v>43894.642361111109</c:v>
                </c:pt>
                <c:pt idx="10794">
                  <c:v>43894.645833333336</c:v>
                </c:pt>
                <c:pt idx="10795">
                  <c:v>43894.649305555555</c:v>
                </c:pt>
                <c:pt idx="10796">
                  <c:v>43894.652777777781</c:v>
                </c:pt>
                <c:pt idx="10797">
                  <c:v>43894.65625</c:v>
                </c:pt>
                <c:pt idx="10798">
                  <c:v>43894.659722222219</c:v>
                </c:pt>
                <c:pt idx="10799">
                  <c:v>43894.663194444445</c:v>
                </c:pt>
                <c:pt idx="10800">
                  <c:v>43894.666666666664</c:v>
                </c:pt>
                <c:pt idx="10801">
                  <c:v>43894.670138888891</c:v>
                </c:pt>
                <c:pt idx="10802">
                  <c:v>43894.673611111109</c:v>
                </c:pt>
                <c:pt idx="10803">
                  <c:v>43894.677083333336</c:v>
                </c:pt>
                <c:pt idx="10804">
                  <c:v>43894.680555555555</c:v>
                </c:pt>
                <c:pt idx="10805">
                  <c:v>43894.684027777781</c:v>
                </c:pt>
                <c:pt idx="10806">
                  <c:v>43894.6875</c:v>
                </c:pt>
                <c:pt idx="10807">
                  <c:v>43894.690972222219</c:v>
                </c:pt>
                <c:pt idx="10808">
                  <c:v>43894.694444444445</c:v>
                </c:pt>
                <c:pt idx="10809">
                  <c:v>43894.697916666664</c:v>
                </c:pt>
                <c:pt idx="10810">
                  <c:v>43894.701388888891</c:v>
                </c:pt>
                <c:pt idx="10811">
                  <c:v>43894.704861111109</c:v>
                </c:pt>
                <c:pt idx="10812">
                  <c:v>43894.708333333336</c:v>
                </c:pt>
                <c:pt idx="10813">
                  <c:v>43894.711805555555</c:v>
                </c:pt>
                <c:pt idx="10814">
                  <c:v>43894.715277777781</c:v>
                </c:pt>
                <c:pt idx="10815">
                  <c:v>43894.71875</c:v>
                </c:pt>
                <c:pt idx="10816">
                  <c:v>43894.722222222219</c:v>
                </c:pt>
                <c:pt idx="10817">
                  <c:v>43894.725694444445</c:v>
                </c:pt>
                <c:pt idx="10818">
                  <c:v>43894.729166666664</c:v>
                </c:pt>
                <c:pt idx="10819">
                  <c:v>43894.732638888891</c:v>
                </c:pt>
                <c:pt idx="10820">
                  <c:v>43894.736111111109</c:v>
                </c:pt>
                <c:pt idx="10821">
                  <c:v>43894.739583333336</c:v>
                </c:pt>
                <c:pt idx="10822">
                  <c:v>43894.743055555555</c:v>
                </c:pt>
                <c:pt idx="10823">
                  <c:v>43894.746527777781</c:v>
                </c:pt>
                <c:pt idx="10824">
                  <c:v>43894.75</c:v>
                </c:pt>
                <c:pt idx="10825">
                  <c:v>43894.753472222219</c:v>
                </c:pt>
                <c:pt idx="10826">
                  <c:v>43894.756944444445</c:v>
                </c:pt>
                <c:pt idx="10827">
                  <c:v>43894.760416666664</c:v>
                </c:pt>
                <c:pt idx="10828">
                  <c:v>43894.763888888891</c:v>
                </c:pt>
                <c:pt idx="10829">
                  <c:v>43894.767361111109</c:v>
                </c:pt>
                <c:pt idx="10830">
                  <c:v>43894.770833333336</c:v>
                </c:pt>
                <c:pt idx="10831">
                  <c:v>43894.774305555555</c:v>
                </c:pt>
                <c:pt idx="10832">
                  <c:v>43894.777777777781</c:v>
                </c:pt>
                <c:pt idx="10833">
                  <c:v>43894.78125</c:v>
                </c:pt>
                <c:pt idx="10834">
                  <c:v>43894.784722222219</c:v>
                </c:pt>
                <c:pt idx="10835">
                  <c:v>43894.788194444445</c:v>
                </c:pt>
                <c:pt idx="10836">
                  <c:v>43894.791666666664</c:v>
                </c:pt>
                <c:pt idx="10837">
                  <c:v>43894.795138888891</c:v>
                </c:pt>
                <c:pt idx="10838">
                  <c:v>43894.798611111109</c:v>
                </c:pt>
                <c:pt idx="10839">
                  <c:v>43894.802083333336</c:v>
                </c:pt>
                <c:pt idx="10840">
                  <c:v>43894.805555555555</c:v>
                </c:pt>
                <c:pt idx="10841">
                  <c:v>43894.809027777781</c:v>
                </c:pt>
                <c:pt idx="10842">
                  <c:v>43894.8125</c:v>
                </c:pt>
                <c:pt idx="10843">
                  <c:v>43894.815972222219</c:v>
                </c:pt>
                <c:pt idx="10844">
                  <c:v>43894.819444444445</c:v>
                </c:pt>
                <c:pt idx="10845">
                  <c:v>43894.822916666664</c:v>
                </c:pt>
                <c:pt idx="10846">
                  <c:v>43894.826388888891</c:v>
                </c:pt>
                <c:pt idx="10847">
                  <c:v>43894.829861111109</c:v>
                </c:pt>
                <c:pt idx="10848">
                  <c:v>43894.833333333336</c:v>
                </c:pt>
                <c:pt idx="10849">
                  <c:v>43894.836805555555</c:v>
                </c:pt>
                <c:pt idx="10850">
                  <c:v>43894.840277777781</c:v>
                </c:pt>
                <c:pt idx="10851">
                  <c:v>43894.84375</c:v>
                </c:pt>
                <c:pt idx="10852">
                  <c:v>43894.847222222219</c:v>
                </c:pt>
                <c:pt idx="10853">
                  <c:v>43894.850694444445</c:v>
                </c:pt>
                <c:pt idx="10854">
                  <c:v>43894.854166666664</c:v>
                </c:pt>
                <c:pt idx="10855">
                  <c:v>43894.857638888891</c:v>
                </c:pt>
                <c:pt idx="10856">
                  <c:v>43894.861111111109</c:v>
                </c:pt>
                <c:pt idx="10857">
                  <c:v>43894.864583333336</c:v>
                </c:pt>
                <c:pt idx="10858">
                  <c:v>43894.868055555555</c:v>
                </c:pt>
                <c:pt idx="10859">
                  <c:v>43894.871527777781</c:v>
                </c:pt>
                <c:pt idx="10860">
                  <c:v>43894.875</c:v>
                </c:pt>
                <c:pt idx="10861">
                  <c:v>43894.878472222219</c:v>
                </c:pt>
                <c:pt idx="10862">
                  <c:v>43894.881944444445</c:v>
                </c:pt>
                <c:pt idx="10863">
                  <c:v>43894.885416666664</c:v>
                </c:pt>
                <c:pt idx="10864">
                  <c:v>43894.888888888891</c:v>
                </c:pt>
                <c:pt idx="10865">
                  <c:v>43894.892361111109</c:v>
                </c:pt>
                <c:pt idx="10866">
                  <c:v>43894.895833333336</c:v>
                </c:pt>
                <c:pt idx="10867">
                  <c:v>43894.899305555555</c:v>
                </c:pt>
                <c:pt idx="10868">
                  <c:v>43894.902777777781</c:v>
                </c:pt>
                <c:pt idx="10869">
                  <c:v>43894.90625</c:v>
                </c:pt>
                <c:pt idx="10870">
                  <c:v>43894.909722222219</c:v>
                </c:pt>
                <c:pt idx="10871">
                  <c:v>43894.913194444445</c:v>
                </c:pt>
                <c:pt idx="10872">
                  <c:v>43894.916666666664</c:v>
                </c:pt>
                <c:pt idx="10873">
                  <c:v>43894.920138888891</c:v>
                </c:pt>
                <c:pt idx="10874">
                  <c:v>43894.923611111109</c:v>
                </c:pt>
                <c:pt idx="10875">
                  <c:v>43894.927083333336</c:v>
                </c:pt>
                <c:pt idx="10876">
                  <c:v>43894.930555555555</c:v>
                </c:pt>
                <c:pt idx="10877">
                  <c:v>43894.934027777781</c:v>
                </c:pt>
                <c:pt idx="10878">
                  <c:v>43894.9375</c:v>
                </c:pt>
                <c:pt idx="10879">
                  <c:v>43894.940972222219</c:v>
                </c:pt>
                <c:pt idx="10880">
                  <c:v>43894.944444444445</c:v>
                </c:pt>
                <c:pt idx="10881">
                  <c:v>43894.947916666664</c:v>
                </c:pt>
                <c:pt idx="10882">
                  <c:v>43894.951388888891</c:v>
                </c:pt>
                <c:pt idx="10883">
                  <c:v>43894.954861111109</c:v>
                </c:pt>
                <c:pt idx="10884">
                  <c:v>43894.958333333336</c:v>
                </c:pt>
                <c:pt idx="10885">
                  <c:v>43894.961805555555</c:v>
                </c:pt>
                <c:pt idx="10886">
                  <c:v>43894.965277777781</c:v>
                </c:pt>
                <c:pt idx="10887">
                  <c:v>43894.96875</c:v>
                </c:pt>
                <c:pt idx="10888">
                  <c:v>43894.972222222219</c:v>
                </c:pt>
                <c:pt idx="10889">
                  <c:v>43894.975694444445</c:v>
                </c:pt>
                <c:pt idx="10890">
                  <c:v>43894.979166666664</c:v>
                </c:pt>
                <c:pt idx="10891">
                  <c:v>43894.982638888891</c:v>
                </c:pt>
                <c:pt idx="10892">
                  <c:v>43894.986111111109</c:v>
                </c:pt>
                <c:pt idx="10893">
                  <c:v>43894.989583333336</c:v>
                </c:pt>
                <c:pt idx="10894">
                  <c:v>43894.993055555555</c:v>
                </c:pt>
                <c:pt idx="10895">
                  <c:v>43894.996527777781</c:v>
                </c:pt>
                <c:pt idx="10896">
                  <c:v>43895</c:v>
                </c:pt>
                <c:pt idx="10897">
                  <c:v>43895.003472222219</c:v>
                </c:pt>
                <c:pt idx="10898">
                  <c:v>43895.006944444445</c:v>
                </c:pt>
                <c:pt idx="10899">
                  <c:v>43895.010416666664</c:v>
                </c:pt>
                <c:pt idx="10900">
                  <c:v>43895.013888888891</c:v>
                </c:pt>
                <c:pt idx="10901">
                  <c:v>43895.017361111109</c:v>
                </c:pt>
                <c:pt idx="10902">
                  <c:v>43895.020833333336</c:v>
                </c:pt>
                <c:pt idx="10903">
                  <c:v>43895.024305555555</c:v>
                </c:pt>
                <c:pt idx="10904">
                  <c:v>43895.027777777781</c:v>
                </c:pt>
                <c:pt idx="10905">
                  <c:v>43895.03125</c:v>
                </c:pt>
                <c:pt idx="10906">
                  <c:v>43895.034722222219</c:v>
                </c:pt>
                <c:pt idx="10907">
                  <c:v>43895.038194444445</c:v>
                </c:pt>
                <c:pt idx="10908">
                  <c:v>43895.041666666664</c:v>
                </c:pt>
                <c:pt idx="10909">
                  <c:v>43895.045138888891</c:v>
                </c:pt>
                <c:pt idx="10910">
                  <c:v>43895.048611111109</c:v>
                </c:pt>
                <c:pt idx="10911">
                  <c:v>43895.052083333336</c:v>
                </c:pt>
                <c:pt idx="10912">
                  <c:v>43895.055555555555</c:v>
                </c:pt>
                <c:pt idx="10913">
                  <c:v>43895.059027777781</c:v>
                </c:pt>
                <c:pt idx="10914">
                  <c:v>43895.0625</c:v>
                </c:pt>
                <c:pt idx="10915">
                  <c:v>43895.065972222219</c:v>
                </c:pt>
                <c:pt idx="10916">
                  <c:v>43895.069444444445</c:v>
                </c:pt>
                <c:pt idx="10917">
                  <c:v>43895.072916666664</c:v>
                </c:pt>
                <c:pt idx="10918">
                  <c:v>43895.076388888891</c:v>
                </c:pt>
                <c:pt idx="10919">
                  <c:v>43895.079861111109</c:v>
                </c:pt>
                <c:pt idx="10920">
                  <c:v>43895.083333333336</c:v>
                </c:pt>
                <c:pt idx="10921">
                  <c:v>43895.086805555555</c:v>
                </c:pt>
                <c:pt idx="10922">
                  <c:v>43895.090277777781</c:v>
                </c:pt>
                <c:pt idx="10923">
                  <c:v>43895.09375</c:v>
                </c:pt>
                <c:pt idx="10924">
                  <c:v>43895.097222222219</c:v>
                </c:pt>
                <c:pt idx="10925">
                  <c:v>43895.100694444445</c:v>
                </c:pt>
                <c:pt idx="10926">
                  <c:v>43895.104166666664</c:v>
                </c:pt>
                <c:pt idx="10927">
                  <c:v>43895.107638888891</c:v>
                </c:pt>
                <c:pt idx="10928">
                  <c:v>43895.111111111109</c:v>
                </c:pt>
                <c:pt idx="10929">
                  <c:v>43895.114583333336</c:v>
                </c:pt>
                <c:pt idx="10930">
                  <c:v>43895.118055555555</c:v>
                </c:pt>
                <c:pt idx="10931">
                  <c:v>43895.121527777781</c:v>
                </c:pt>
                <c:pt idx="10932">
                  <c:v>43895.125</c:v>
                </c:pt>
                <c:pt idx="10933">
                  <c:v>43895.128472222219</c:v>
                </c:pt>
                <c:pt idx="10934">
                  <c:v>43895.131944444445</c:v>
                </c:pt>
                <c:pt idx="10935">
                  <c:v>43895.135416666664</c:v>
                </c:pt>
                <c:pt idx="10936">
                  <c:v>43895.138888888891</c:v>
                </c:pt>
                <c:pt idx="10937">
                  <c:v>43895.142361111109</c:v>
                </c:pt>
                <c:pt idx="10938">
                  <c:v>43895.145833333336</c:v>
                </c:pt>
                <c:pt idx="10939">
                  <c:v>43895.149305555555</c:v>
                </c:pt>
                <c:pt idx="10940">
                  <c:v>43895.152777777781</c:v>
                </c:pt>
                <c:pt idx="10941">
                  <c:v>43895.15625</c:v>
                </c:pt>
                <c:pt idx="10942">
                  <c:v>43895.159722222219</c:v>
                </c:pt>
                <c:pt idx="10943">
                  <c:v>43895.163194444445</c:v>
                </c:pt>
                <c:pt idx="10944">
                  <c:v>43895.166666666664</c:v>
                </c:pt>
                <c:pt idx="10945">
                  <c:v>43895.170138888891</c:v>
                </c:pt>
                <c:pt idx="10946">
                  <c:v>43895.173611111109</c:v>
                </c:pt>
                <c:pt idx="10947">
                  <c:v>43895.177083333336</c:v>
                </c:pt>
                <c:pt idx="10948">
                  <c:v>43895.180555555555</c:v>
                </c:pt>
                <c:pt idx="10949">
                  <c:v>43895.184027777781</c:v>
                </c:pt>
                <c:pt idx="10950">
                  <c:v>43895.1875</c:v>
                </c:pt>
                <c:pt idx="10951">
                  <c:v>43895.190972222219</c:v>
                </c:pt>
                <c:pt idx="10952">
                  <c:v>43895.194444444445</c:v>
                </c:pt>
                <c:pt idx="10953">
                  <c:v>43895.197916666664</c:v>
                </c:pt>
                <c:pt idx="10954">
                  <c:v>43895.201388888891</c:v>
                </c:pt>
                <c:pt idx="10955">
                  <c:v>43895.204861111109</c:v>
                </c:pt>
                <c:pt idx="10956">
                  <c:v>43895.208333333336</c:v>
                </c:pt>
                <c:pt idx="10957">
                  <c:v>43895.211805555555</c:v>
                </c:pt>
                <c:pt idx="10958">
                  <c:v>43895.215277777781</c:v>
                </c:pt>
                <c:pt idx="10959">
                  <c:v>43895.21875</c:v>
                </c:pt>
                <c:pt idx="10960">
                  <c:v>43895.222222222219</c:v>
                </c:pt>
                <c:pt idx="10961">
                  <c:v>43895.225694444445</c:v>
                </c:pt>
                <c:pt idx="10962">
                  <c:v>43895.229166666664</c:v>
                </c:pt>
                <c:pt idx="10963">
                  <c:v>43895.232638888891</c:v>
                </c:pt>
                <c:pt idx="10964">
                  <c:v>43895.236111111109</c:v>
                </c:pt>
                <c:pt idx="10965">
                  <c:v>43895.239583333336</c:v>
                </c:pt>
                <c:pt idx="10966">
                  <c:v>43895.243055555555</c:v>
                </c:pt>
                <c:pt idx="10967">
                  <c:v>43895.246527777781</c:v>
                </c:pt>
                <c:pt idx="10968">
                  <c:v>43895.25</c:v>
                </c:pt>
                <c:pt idx="10969">
                  <c:v>43895.253472222219</c:v>
                </c:pt>
                <c:pt idx="10970">
                  <c:v>43895.256944444445</c:v>
                </c:pt>
                <c:pt idx="10971">
                  <c:v>43895.260416666664</c:v>
                </c:pt>
                <c:pt idx="10972">
                  <c:v>43895.263888888891</c:v>
                </c:pt>
                <c:pt idx="10973">
                  <c:v>43895.267361111109</c:v>
                </c:pt>
                <c:pt idx="10974">
                  <c:v>43895.270833333336</c:v>
                </c:pt>
                <c:pt idx="10975">
                  <c:v>43895.274305555555</c:v>
                </c:pt>
                <c:pt idx="10976">
                  <c:v>43895.277777777781</c:v>
                </c:pt>
                <c:pt idx="10977">
                  <c:v>43895.28125</c:v>
                </c:pt>
                <c:pt idx="10978">
                  <c:v>43895.284722222219</c:v>
                </c:pt>
                <c:pt idx="10979">
                  <c:v>43895.288194444445</c:v>
                </c:pt>
                <c:pt idx="10980">
                  <c:v>43895.291666666664</c:v>
                </c:pt>
                <c:pt idx="10981">
                  <c:v>43895.295138888891</c:v>
                </c:pt>
                <c:pt idx="10982">
                  <c:v>43895.298611111109</c:v>
                </c:pt>
                <c:pt idx="10983">
                  <c:v>43895.302083333336</c:v>
                </c:pt>
                <c:pt idx="10984">
                  <c:v>43895.305555555555</c:v>
                </c:pt>
                <c:pt idx="10985">
                  <c:v>43895.306944444441</c:v>
                </c:pt>
                <c:pt idx="10986">
                  <c:v>43895.307638888888</c:v>
                </c:pt>
                <c:pt idx="10987">
                  <c:v>43895.308333333334</c:v>
                </c:pt>
                <c:pt idx="10988">
                  <c:v>43895.309027777781</c:v>
                </c:pt>
                <c:pt idx="10989">
                  <c:v>43895.30972222222</c:v>
                </c:pt>
                <c:pt idx="10990">
                  <c:v>43895.310416666667</c:v>
                </c:pt>
                <c:pt idx="10991">
                  <c:v>43895.311111111114</c:v>
                </c:pt>
                <c:pt idx="10992">
                  <c:v>43895.311805555553</c:v>
                </c:pt>
                <c:pt idx="10993">
                  <c:v>43895.3125</c:v>
                </c:pt>
                <c:pt idx="10994">
                  <c:v>43895.315972222219</c:v>
                </c:pt>
                <c:pt idx="10995">
                  <c:v>43895.319444444445</c:v>
                </c:pt>
                <c:pt idx="10996">
                  <c:v>43895.322916666664</c:v>
                </c:pt>
                <c:pt idx="10997">
                  <c:v>43895.326388888891</c:v>
                </c:pt>
                <c:pt idx="10998">
                  <c:v>43895.329861111109</c:v>
                </c:pt>
                <c:pt idx="10999">
                  <c:v>43895.333333333336</c:v>
                </c:pt>
                <c:pt idx="11000">
                  <c:v>43895.336805555555</c:v>
                </c:pt>
                <c:pt idx="11001">
                  <c:v>43895.340277777781</c:v>
                </c:pt>
                <c:pt idx="11002">
                  <c:v>43895.34375</c:v>
                </c:pt>
                <c:pt idx="11003">
                  <c:v>43895.347222222219</c:v>
                </c:pt>
                <c:pt idx="11004">
                  <c:v>43895.350694444445</c:v>
                </c:pt>
                <c:pt idx="11005">
                  <c:v>43895.354166666664</c:v>
                </c:pt>
                <c:pt idx="11006">
                  <c:v>43895.357638888891</c:v>
                </c:pt>
                <c:pt idx="11007">
                  <c:v>43895.361111111109</c:v>
                </c:pt>
                <c:pt idx="11008">
                  <c:v>43895.364583333336</c:v>
                </c:pt>
                <c:pt idx="11009">
                  <c:v>43895.368055555555</c:v>
                </c:pt>
                <c:pt idx="11010">
                  <c:v>43895.371527777781</c:v>
                </c:pt>
                <c:pt idx="11011">
                  <c:v>43895.375</c:v>
                </c:pt>
                <c:pt idx="11012">
                  <c:v>43895.378472222219</c:v>
                </c:pt>
                <c:pt idx="11013">
                  <c:v>43895.381944444445</c:v>
                </c:pt>
                <c:pt idx="11014">
                  <c:v>43895.385416666664</c:v>
                </c:pt>
                <c:pt idx="11015">
                  <c:v>43895.388888888891</c:v>
                </c:pt>
                <c:pt idx="11016">
                  <c:v>43895.392361111109</c:v>
                </c:pt>
                <c:pt idx="11017">
                  <c:v>43895.395833333336</c:v>
                </c:pt>
                <c:pt idx="11018">
                  <c:v>43895.399305555555</c:v>
                </c:pt>
                <c:pt idx="11019">
                  <c:v>43895.402777777781</c:v>
                </c:pt>
                <c:pt idx="11020">
                  <c:v>43895.40625</c:v>
                </c:pt>
                <c:pt idx="11021">
                  <c:v>43895.409722222219</c:v>
                </c:pt>
                <c:pt idx="11022">
                  <c:v>43895.413194444445</c:v>
                </c:pt>
                <c:pt idx="11023">
                  <c:v>43895.416666666664</c:v>
                </c:pt>
                <c:pt idx="11024">
                  <c:v>43895.420138888891</c:v>
                </c:pt>
                <c:pt idx="11025">
                  <c:v>43895.423611111109</c:v>
                </c:pt>
                <c:pt idx="11026">
                  <c:v>43895.427083333336</c:v>
                </c:pt>
                <c:pt idx="11027">
                  <c:v>43895.430555555555</c:v>
                </c:pt>
                <c:pt idx="11028">
                  <c:v>43895.434027777781</c:v>
                </c:pt>
                <c:pt idx="11029">
                  <c:v>43895.4375</c:v>
                </c:pt>
                <c:pt idx="11030">
                  <c:v>43895.440972222219</c:v>
                </c:pt>
                <c:pt idx="11031">
                  <c:v>43895.444444444445</c:v>
                </c:pt>
                <c:pt idx="11032">
                  <c:v>43895.447916666664</c:v>
                </c:pt>
                <c:pt idx="11033">
                  <c:v>43895.451388888891</c:v>
                </c:pt>
                <c:pt idx="11034">
                  <c:v>43895.454861111109</c:v>
                </c:pt>
                <c:pt idx="11035">
                  <c:v>43895.458333333336</c:v>
                </c:pt>
                <c:pt idx="11036">
                  <c:v>43895.461805555555</c:v>
                </c:pt>
                <c:pt idx="11037">
                  <c:v>43895.465277777781</c:v>
                </c:pt>
                <c:pt idx="11038">
                  <c:v>43895.46875</c:v>
                </c:pt>
                <c:pt idx="11039">
                  <c:v>43895.472222222219</c:v>
                </c:pt>
                <c:pt idx="11040">
                  <c:v>43895.475694444445</c:v>
                </c:pt>
                <c:pt idx="11041">
                  <c:v>43895.479166666664</c:v>
                </c:pt>
                <c:pt idx="11042">
                  <c:v>43895.482638888891</c:v>
                </c:pt>
                <c:pt idx="11043">
                  <c:v>43895.486111111109</c:v>
                </c:pt>
                <c:pt idx="11044">
                  <c:v>43895.489583333336</c:v>
                </c:pt>
                <c:pt idx="11045">
                  <c:v>43895.493055555555</c:v>
                </c:pt>
                <c:pt idx="11046">
                  <c:v>43895.496527777781</c:v>
                </c:pt>
                <c:pt idx="11047">
                  <c:v>43895.5</c:v>
                </c:pt>
                <c:pt idx="11048">
                  <c:v>43895.503472222219</c:v>
                </c:pt>
                <c:pt idx="11049">
                  <c:v>43895.506944444445</c:v>
                </c:pt>
                <c:pt idx="11050">
                  <c:v>43895.510416666664</c:v>
                </c:pt>
                <c:pt idx="11051">
                  <c:v>43895.513888888891</c:v>
                </c:pt>
                <c:pt idx="11052">
                  <c:v>43895.517361111109</c:v>
                </c:pt>
                <c:pt idx="11053">
                  <c:v>43895.520833333336</c:v>
                </c:pt>
                <c:pt idx="11054">
                  <c:v>43895.524305555555</c:v>
                </c:pt>
                <c:pt idx="11055">
                  <c:v>43895.527777777781</c:v>
                </c:pt>
                <c:pt idx="11056">
                  <c:v>43895.53125</c:v>
                </c:pt>
                <c:pt idx="11057">
                  <c:v>43895.534722222219</c:v>
                </c:pt>
                <c:pt idx="11058">
                  <c:v>43895.538194444445</c:v>
                </c:pt>
                <c:pt idx="11059">
                  <c:v>43895.541666666664</c:v>
                </c:pt>
                <c:pt idx="11060">
                  <c:v>43895.545138888891</c:v>
                </c:pt>
                <c:pt idx="11061">
                  <c:v>43895.548611111109</c:v>
                </c:pt>
                <c:pt idx="11062">
                  <c:v>43895.552083333336</c:v>
                </c:pt>
                <c:pt idx="11063">
                  <c:v>43895.555555555555</c:v>
                </c:pt>
                <c:pt idx="11064">
                  <c:v>43895.559027777781</c:v>
                </c:pt>
                <c:pt idx="11065">
                  <c:v>43895.5625</c:v>
                </c:pt>
                <c:pt idx="11066">
                  <c:v>43895.565972222219</c:v>
                </c:pt>
                <c:pt idx="11067">
                  <c:v>43895.569444444445</c:v>
                </c:pt>
                <c:pt idx="11068">
                  <c:v>43895.572916666664</c:v>
                </c:pt>
                <c:pt idx="11069">
                  <c:v>43895.576388888891</c:v>
                </c:pt>
                <c:pt idx="11070">
                  <c:v>43895.579861111109</c:v>
                </c:pt>
                <c:pt idx="11071">
                  <c:v>43895.583333333336</c:v>
                </c:pt>
                <c:pt idx="11072">
                  <c:v>43895.586805555555</c:v>
                </c:pt>
                <c:pt idx="11073">
                  <c:v>43895.590277777781</c:v>
                </c:pt>
                <c:pt idx="11074">
                  <c:v>43895.59375</c:v>
                </c:pt>
                <c:pt idx="11075">
                  <c:v>43895.597222222219</c:v>
                </c:pt>
                <c:pt idx="11076">
                  <c:v>43895.600694444445</c:v>
                </c:pt>
                <c:pt idx="11077">
                  <c:v>43895.604166666664</c:v>
                </c:pt>
                <c:pt idx="11078">
                  <c:v>43895.607638888891</c:v>
                </c:pt>
                <c:pt idx="11079">
                  <c:v>43895.611111111109</c:v>
                </c:pt>
                <c:pt idx="11080">
                  <c:v>43895.614583333336</c:v>
                </c:pt>
                <c:pt idx="11081">
                  <c:v>43895.618055555555</c:v>
                </c:pt>
                <c:pt idx="11082">
                  <c:v>43895.621527777781</c:v>
                </c:pt>
                <c:pt idx="11083">
                  <c:v>43895.625</c:v>
                </c:pt>
                <c:pt idx="11084">
                  <c:v>43895.628472222219</c:v>
                </c:pt>
                <c:pt idx="11085">
                  <c:v>43895.631944444445</c:v>
                </c:pt>
                <c:pt idx="11086">
                  <c:v>43895.635416666664</c:v>
                </c:pt>
                <c:pt idx="11087">
                  <c:v>43895.638888888891</c:v>
                </c:pt>
                <c:pt idx="11088">
                  <c:v>43895.63958333333</c:v>
                </c:pt>
                <c:pt idx="11089">
                  <c:v>43895.645138888889</c:v>
                </c:pt>
                <c:pt idx="11090">
                  <c:v>43895.645833333336</c:v>
                </c:pt>
                <c:pt idx="11091">
                  <c:v>43895.646527777775</c:v>
                </c:pt>
                <c:pt idx="11092">
                  <c:v>43895.647222222222</c:v>
                </c:pt>
                <c:pt idx="11093">
                  <c:v>43895.647916666669</c:v>
                </c:pt>
                <c:pt idx="11094">
                  <c:v>43895.648611111108</c:v>
                </c:pt>
                <c:pt idx="11095">
                  <c:v>43895.649305555555</c:v>
                </c:pt>
                <c:pt idx="11096">
                  <c:v>43895.65</c:v>
                </c:pt>
                <c:pt idx="11097">
                  <c:v>43895.650694444441</c:v>
                </c:pt>
                <c:pt idx="11098">
                  <c:v>43895.651388888888</c:v>
                </c:pt>
                <c:pt idx="11099">
                  <c:v>43895.652083333334</c:v>
                </c:pt>
                <c:pt idx="11100">
                  <c:v>43895.652777777781</c:v>
                </c:pt>
                <c:pt idx="11101">
                  <c:v>43895.65347222222</c:v>
                </c:pt>
                <c:pt idx="11102">
                  <c:v>43895.654166666667</c:v>
                </c:pt>
                <c:pt idx="11103">
                  <c:v>43895.654861111114</c:v>
                </c:pt>
                <c:pt idx="11104">
                  <c:v>43895.655555555553</c:v>
                </c:pt>
                <c:pt idx="11105">
                  <c:v>43895.65625</c:v>
                </c:pt>
                <c:pt idx="11106">
                  <c:v>43895.656944444447</c:v>
                </c:pt>
                <c:pt idx="11107">
                  <c:v>43895.657638888886</c:v>
                </c:pt>
                <c:pt idx="11108">
                  <c:v>43895.658333333333</c:v>
                </c:pt>
                <c:pt idx="11109">
                  <c:v>43895.65902777778</c:v>
                </c:pt>
                <c:pt idx="11110">
                  <c:v>43895.659722222219</c:v>
                </c:pt>
                <c:pt idx="11111">
                  <c:v>43895.660416666666</c:v>
                </c:pt>
                <c:pt idx="11112">
                  <c:v>43895.661111111112</c:v>
                </c:pt>
                <c:pt idx="11113">
                  <c:v>43895.661805555559</c:v>
                </c:pt>
                <c:pt idx="11114">
                  <c:v>43895.662499999999</c:v>
                </c:pt>
                <c:pt idx="11115">
                  <c:v>43895.663194444445</c:v>
                </c:pt>
                <c:pt idx="11116">
                  <c:v>43895.663888888892</c:v>
                </c:pt>
                <c:pt idx="11117">
                  <c:v>43895.664583333331</c:v>
                </c:pt>
                <c:pt idx="11118">
                  <c:v>43895.665277777778</c:v>
                </c:pt>
                <c:pt idx="11119">
                  <c:v>43895.665972222225</c:v>
                </c:pt>
                <c:pt idx="11120">
                  <c:v>43895.666666666664</c:v>
                </c:pt>
                <c:pt idx="11121">
                  <c:v>43895.667361111111</c:v>
                </c:pt>
                <c:pt idx="11122">
                  <c:v>43895.668055555558</c:v>
                </c:pt>
                <c:pt idx="11123">
                  <c:v>43895.668749999997</c:v>
                </c:pt>
                <c:pt idx="11124">
                  <c:v>43895.669444444444</c:v>
                </c:pt>
                <c:pt idx="11125">
                  <c:v>43895.670138888891</c:v>
                </c:pt>
                <c:pt idx="11126">
                  <c:v>43895.67083333333</c:v>
                </c:pt>
                <c:pt idx="11127">
                  <c:v>43895.671527777777</c:v>
                </c:pt>
                <c:pt idx="11128">
                  <c:v>43895.672222222223</c:v>
                </c:pt>
                <c:pt idx="11129">
                  <c:v>43895.67291666667</c:v>
                </c:pt>
                <c:pt idx="11130">
                  <c:v>43895.673611111109</c:v>
                </c:pt>
                <c:pt idx="11131">
                  <c:v>43895.674305555556</c:v>
                </c:pt>
                <c:pt idx="11132">
                  <c:v>43895.675000000003</c:v>
                </c:pt>
                <c:pt idx="11133">
                  <c:v>43895.675694444442</c:v>
                </c:pt>
                <c:pt idx="11134">
                  <c:v>43895.676388888889</c:v>
                </c:pt>
                <c:pt idx="11135">
                  <c:v>43895.677083333336</c:v>
                </c:pt>
                <c:pt idx="11136">
                  <c:v>43895.677777777775</c:v>
                </c:pt>
                <c:pt idx="11137">
                  <c:v>43895.678472222222</c:v>
                </c:pt>
                <c:pt idx="11138">
                  <c:v>43895.679166666669</c:v>
                </c:pt>
                <c:pt idx="11139">
                  <c:v>43895.679861111108</c:v>
                </c:pt>
                <c:pt idx="11140">
                  <c:v>43895.680555555555</c:v>
                </c:pt>
                <c:pt idx="11141">
                  <c:v>43895.681250000001</c:v>
                </c:pt>
                <c:pt idx="11142">
                  <c:v>43895.681944444441</c:v>
                </c:pt>
                <c:pt idx="11143">
                  <c:v>43895.682638888888</c:v>
                </c:pt>
                <c:pt idx="11144">
                  <c:v>43895.683333333334</c:v>
                </c:pt>
                <c:pt idx="11145">
                  <c:v>43895.684027777781</c:v>
                </c:pt>
                <c:pt idx="11146">
                  <c:v>43895.68472222222</c:v>
                </c:pt>
                <c:pt idx="11147">
                  <c:v>43895.685416666667</c:v>
                </c:pt>
                <c:pt idx="11148">
                  <c:v>43895.686111111114</c:v>
                </c:pt>
                <c:pt idx="11149">
                  <c:v>43895.686805555553</c:v>
                </c:pt>
                <c:pt idx="11150">
                  <c:v>43895.6875</c:v>
                </c:pt>
                <c:pt idx="11151">
                  <c:v>43895.688194444447</c:v>
                </c:pt>
                <c:pt idx="11152">
                  <c:v>43895.688888888886</c:v>
                </c:pt>
                <c:pt idx="11153">
                  <c:v>43895.689583333333</c:v>
                </c:pt>
                <c:pt idx="11154">
                  <c:v>43895.69027777778</c:v>
                </c:pt>
                <c:pt idx="11155">
                  <c:v>43895.690972222219</c:v>
                </c:pt>
                <c:pt idx="11156">
                  <c:v>43895.691666666666</c:v>
                </c:pt>
                <c:pt idx="11157">
                  <c:v>43895.692361111112</c:v>
                </c:pt>
                <c:pt idx="11158">
                  <c:v>43895.693055555559</c:v>
                </c:pt>
                <c:pt idx="11159">
                  <c:v>43895.693749999999</c:v>
                </c:pt>
                <c:pt idx="11160">
                  <c:v>43895.694444444445</c:v>
                </c:pt>
                <c:pt idx="11161">
                  <c:v>43895.695138888892</c:v>
                </c:pt>
                <c:pt idx="11162">
                  <c:v>43895.695833333331</c:v>
                </c:pt>
                <c:pt idx="11163">
                  <c:v>43895.696527777778</c:v>
                </c:pt>
                <c:pt idx="11164">
                  <c:v>43895.697222222225</c:v>
                </c:pt>
                <c:pt idx="11165">
                  <c:v>43895.697916666664</c:v>
                </c:pt>
                <c:pt idx="11166">
                  <c:v>43895.698611111111</c:v>
                </c:pt>
                <c:pt idx="11167">
                  <c:v>43895.699305555558</c:v>
                </c:pt>
                <c:pt idx="11168">
                  <c:v>43895.7</c:v>
                </c:pt>
                <c:pt idx="11169">
                  <c:v>43895.700694444444</c:v>
                </c:pt>
                <c:pt idx="11170">
                  <c:v>43895.701388888891</c:v>
                </c:pt>
                <c:pt idx="11171">
                  <c:v>43895.70208333333</c:v>
                </c:pt>
                <c:pt idx="11172">
                  <c:v>43895.702777777777</c:v>
                </c:pt>
                <c:pt idx="11173">
                  <c:v>43895.703472222223</c:v>
                </c:pt>
                <c:pt idx="11174">
                  <c:v>43895.70416666667</c:v>
                </c:pt>
                <c:pt idx="11175">
                  <c:v>43895.704861111109</c:v>
                </c:pt>
                <c:pt idx="11176">
                  <c:v>43895.705555555556</c:v>
                </c:pt>
                <c:pt idx="11177">
                  <c:v>43895.706250000003</c:v>
                </c:pt>
                <c:pt idx="11178">
                  <c:v>43895.706944444442</c:v>
                </c:pt>
                <c:pt idx="11179">
                  <c:v>43895.707638888889</c:v>
                </c:pt>
                <c:pt idx="11180">
                  <c:v>43895.708333333336</c:v>
                </c:pt>
                <c:pt idx="11181">
                  <c:v>43895.709027777775</c:v>
                </c:pt>
                <c:pt idx="11182">
                  <c:v>43895.709722222222</c:v>
                </c:pt>
                <c:pt idx="11183">
                  <c:v>43895.710416666669</c:v>
                </c:pt>
                <c:pt idx="11184">
                  <c:v>43895.711111111108</c:v>
                </c:pt>
                <c:pt idx="11185">
                  <c:v>43895.711805555555</c:v>
                </c:pt>
                <c:pt idx="11186">
                  <c:v>43895.712500000001</c:v>
                </c:pt>
                <c:pt idx="11187">
                  <c:v>43895.713194444441</c:v>
                </c:pt>
                <c:pt idx="11188">
                  <c:v>43895.713888888888</c:v>
                </c:pt>
                <c:pt idx="11189">
                  <c:v>43895.714583333334</c:v>
                </c:pt>
                <c:pt idx="11190">
                  <c:v>43895.715277777781</c:v>
                </c:pt>
                <c:pt idx="11191">
                  <c:v>43895.71597222222</c:v>
                </c:pt>
                <c:pt idx="11192">
                  <c:v>43895.716666666667</c:v>
                </c:pt>
                <c:pt idx="11193">
                  <c:v>43895.717361111114</c:v>
                </c:pt>
                <c:pt idx="11194">
                  <c:v>43895.718055555553</c:v>
                </c:pt>
                <c:pt idx="11195">
                  <c:v>43895.71875</c:v>
                </c:pt>
                <c:pt idx="11196">
                  <c:v>43895.719444444447</c:v>
                </c:pt>
                <c:pt idx="11197">
                  <c:v>43895.720138888886</c:v>
                </c:pt>
                <c:pt idx="11198">
                  <c:v>43895.720833333333</c:v>
                </c:pt>
                <c:pt idx="11199">
                  <c:v>43895.72152777778</c:v>
                </c:pt>
                <c:pt idx="11200">
                  <c:v>43895.722222222219</c:v>
                </c:pt>
                <c:pt idx="11201">
                  <c:v>43895.722916666666</c:v>
                </c:pt>
                <c:pt idx="11202">
                  <c:v>43895.723611111112</c:v>
                </c:pt>
                <c:pt idx="11203">
                  <c:v>43895.724305555559</c:v>
                </c:pt>
                <c:pt idx="11204">
                  <c:v>43895.724999999999</c:v>
                </c:pt>
                <c:pt idx="11205">
                  <c:v>43895.725694444445</c:v>
                </c:pt>
                <c:pt idx="11206">
                  <c:v>43895.726388888892</c:v>
                </c:pt>
                <c:pt idx="11207">
                  <c:v>43895.727083333331</c:v>
                </c:pt>
                <c:pt idx="11208">
                  <c:v>43895.727777777778</c:v>
                </c:pt>
                <c:pt idx="11209">
                  <c:v>43895.728472222225</c:v>
                </c:pt>
                <c:pt idx="11210">
                  <c:v>43895.729166666664</c:v>
                </c:pt>
                <c:pt idx="11211">
                  <c:v>43895.729861111111</c:v>
                </c:pt>
                <c:pt idx="11212">
                  <c:v>43895.730555555558</c:v>
                </c:pt>
                <c:pt idx="11213">
                  <c:v>43895.731249999997</c:v>
                </c:pt>
                <c:pt idx="11214">
                  <c:v>43895.731944444444</c:v>
                </c:pt>
                <c:pt idx="11215">
                  <c:v>43895.732638888891</c:v>
                </c:pt>
                <c:pt idx="11216">
                  <c:v>43895.73333333333</c:v>
                </c:pt>
                <c:pt idx="11217">
                  <c:v>43895.734027777777</c:v>
                </c:pt>
                <c:pt idx="11218">
                  <c:v>43895.734722222223</c:v>
                </c:pt>
                <c:pt idx="11219">
                  <c:v>43895.73541666667</c:v>
                </c:pt>
                <c:pt idx="11220">
                  <c:v>43895.736111111109</c:v>
                </c:pt>
                <c:pt idx="11221">
                  <c:v>43895.736805555556</c:v>
                </c:pt>
                <c:pt idx="11222">
                  <c:v>43895.737500000003</c:v>
                </c:pt>
                <c:pt idx="11223">
                  <c:v>43895.738194444442</c:v>
                </c:pt>
                <c:pt idx="11224">
                  <c:v>43895.738888888889</c:v>
                </c:pt>
                <c:pt idx="11225">
                  <c:v>43895.739583333336</c:v>
                </c:pt>
                <c:pt idx="11226">
                  <c:v>43895.740277777775</c:v>
                </c:pt>
                <c:pt idx="11227">
                  <c:v>43895.740972222222</c:v>
                </c:pt>
                <c:pt idx="11228">
                  <c:v>43895.741666666669</c:v>
                </c:pt>
                <c:pt idx="11229">
                  <c:v>43895.742361111108</c:v>
                </c:pt>
                <c:pt idx="11230">
                  <c:v>43895.743055555555</c:v>
                </c:pt>
                <c:pt idx="11231">
                  <c:v>43895.743750000001</c:v>
                </c:pt>
                <c:pt idx="11232">
                  <c:v>43895.744444444441</c:v>
                </c:pt>
                <c:pt idx="11233">
                  <c:v>43895.745138888888</c:v>
                </c:pt>
                <c:pt idx="11234">
                  <c:v>43895.745833333334</c:v>
                </c:pt>
                <c:pt idx="11235">
                  <c:v>43895.746527777781</c:v>
                </c:pt>
                <c:pt idx="11236">
                  <c:v>43895.74722222222</c:v>
                </c:pt>
                <c:pt idx="11237">
                  <c:v>43895.747916666667</c:v>
                </c:pt>
                <c:pt idx="11238">
                  <c:v>43895.748611111114</c:v>
                </c:pt>
                <c:pt idx="11239">
                  <c:v>43895.749305555553</c:v>
                </c:pt>
                <c:pt idx="11240">
                  <c:v>43895.75</c:v>
                </c:pt>
                <c:pt idx="11241">
                  <c:v>43895.750694444447</c:v>
                </c:pt>
                <c:pt idx="11242">
                  <c:v>43895.751388888886</c:v>
                </c:pt>
                <c:pt idx="11243">
                  <c:v>43895.752083333333</c:v>
                </c:pt>
                <c:pt idx="11244">
                  <c:v>43895.75277777778</c:v>
                </c:pt>
                <c:pt idx="11245">
                  <c:v>43895.753472222219</c:v>
                </c:pt>
                <c:pt idx="11246">
                  <c:v>43895.754166666666</c:v>
                </c:pt>
                <c:pt idx="11247">
                  <c:v>43895.754861111112</c:v>
                </c:pt>
                <c:pt idx="11248">
                  <c:v>43895.755555555559</c:v>
                </c:pt>
                <c:pt idx="11249">
                  <c:v>43895.756249999999</c:v>
                </c:pt>
                <c:pt idx="11250">
                  <c:v>43895.756944444445</c:v>
                </c:pt>
                <c:pt idx="11251">
                  <c:v>43895.757638888892</c:v>
                </c:pt>
                <c:pt idx="11252">
                  <c:v>43895.758333333331</c:v>
                </c:pt>
                <c:pt idx="11253">
                  <c:v>43895.759027777778</c:v>
                </c:pt>
                <c:pt idx="11254">
                  <c:v>43895.759722222225</c:v>
                </c:pt>
                <c:pt idx="11255">
                  <c:v>43895.760416666664</c:v>
                </c:pt>
                <c:pt idx="11256">
                  <c:v>43895.761111111111</c:v>
                </c:pt>
                <c:pt idx="11257">
                  <c:v>43895.761805555558</c:v>
                </c:pt>
                <c:pt idx="11258">
                  <c:v>43895.762499999997</c:v>
                </c:pt>
                <c:pt idx="11259">
                  <c:v>43895.763194444444</c:v>
                </c:pt>
                <c:pt idx="11260">
                  <c:v>43895.763888888891</c:v>
                </c:pt>
                <c:pt idx="11261">
                  <c:v>43895.76458333333</c:v>
                </c:pt>
                <c:pt idx="11262">
                  <c:v>43895.765277777777</c:v>
                </c:pt>
                <c:pt idx="11263">
                  <c:v>43895.765972222223</c:v>
                </c:pt>
                <c:pt idx="11264">
                  <c:v>43895.76666666667</c:v>
                </c:pt>
                <c:pt idx="11265">
                  <c:v>43895.767361111109</c:v>
                </c:pt>
                <c:pt idx="11266">
                  <c:v>43895.768055555556</c:v>
                </c:pt>
                <c:pt idx="11267">
                  <c:v>43895.768750000003</c:v>
                </c:pt>
                <c:pt idx="11268">
                  <c:v>43895.769444444442</c:v>
                </c:pt>
                <c:pt idx="11269">
                  <c:v>43895.770138888889</c:v>
                </c:pt>
                <c:pt idx="11270">
                  <c:v>43895.770833333336</c:v>
                </c:pt>
                <c:pt idx="11271">
                  <c:v>43895.771527777775</c:v>
                </c:pt>
                <c:pt idx="11272">
                  <c:v>43895.772222222222</c:v>
                </c:pt>
                <c:pt idx="11273">
                  <c:v>43895.772916666669</c:v>
                </c:pt>
                <c:pt idx="11274">
                  <c:v>43895.773611111108</c:v>
                </c:pt>
                <c:pt idx="11275">
                  <c:v>43895.774305555555</c:v>
                </c:pt>
                <c:pt idx="11276">
                  <c:v>43895.775000000001</c:v>
                </c:pt>
                <c:pt idx="11277">
                  <c:v>43895.775694444441</c:v>
                </c:pt>
                <c:pt idx="11278">
                  <c:v>43895.776388888888</c:v>
                </c:pt>
                <c:pt idx="11279">
                  <c:v>43895.777083333334</c:v>
                </c:pt>
                <c:pt idx="11280">
                  <c:v>43895.777777777781</c:v>
                </c:pt>
                <c:pt idx="11281">
                  <c:v>43895.77847222222</c:v>
                </c:pt>
                <c:pt idx="11282">
                  <c:v>43895.779166666667</c:v>
                </c:pt>
                <c:pt idx="11283">
                  <c:v>43895.779861111114</c:v>
                </c:pt>
                <c:pt idx="11284">
                  <c:v>43895.780555555553</c:v>
                </c:pt>
                <c:pt idx="11285">
                  <c:v>43895.78125</c:v>
                </c:pt>
                <c:pt idx="11286">
                  <c:v>43895.781944444447</c:v>
                </c:pt>
                <c:pt idx="11287">
                  <c:v>43895.782638888886</c:v>
                </c:pt>
                <c:pt idx="11288">
                  <c:v>43895.783333333333</c:v>
                </c:pt>
                <c:pt idx="11289">
                  <c:v>43895.78402777778</c:v>
                </c:pt>
                <c:pt idx="11290">
                  <c:v>43895.784722222219</c:v>
                </c:pt>
                <c:pt idx="11291">
                  <c:v>43895.785416666666</c:v>
                </c:pt>
                <c:pt idx="11292">
                  <c:v>43895.786111111112</c:v>
                </c:pt>
                <c:pt idx="11293">
                  <c:v>43895.786805555559</c:v>
                </c:pt>
                <c:pt idx="11294">
                  <c:v>43895.787499999999</c:v>
                </c:pt>
                <c:pt idx="11295">
                  <c:v>43895.788194444445</c:v>
                </c:pt>
                <c:pt idx="11296">
                  <c:v>43895.788888888892</c:v>
                </c:pt>
                <c:pt idx="11297">
                  <c:v>43895.789583333331</c:v>
                </c:pt>
                <c:pt idx="11298">
                  <c:v>43895.790277777778</c:v>
                </c:pt>
                <c:pt idx="11299">
                  <c:v>43895.790972222225</c:v>
                </c:pt>
                <c:pt idx="11300">
                  <c:v>43895.791666666664</c:v>
                </c:pt>
                <c:pt idx="11301">
                  <c:v>43895.792361111111</c:v>
                </c:pt>
                <c:pt idx="11302">
                  <c:v>43895.793055555558</c:v>
                </c:pt>
                <c:pt idx="11303">
                  <c:v>43895.793749999997</c:v>
                </c:pt>
                <c:pt idx="11304">
                  <c:v>43895.794444444444</c:v>
                </c:pt>
                <c:pt idx="11305">
                  <c:v>43895.795138888891</c:v>
                </c:pt>
                <c:pt idx="11306">
                  <c:v>43895.79583333333</c:v>
                </c:pt>
                <c:pt idx="11307">
                  <c:v>43895.796527777777</c:v>
                </c:pt>
                <c:pt idx="11308">
                  <c:v>43895.797222222223</c:v>
                </c:pt>
                <c:pt idx="11309">
                  <c:v>43895.79791666667</c:v>
                </c:pt>
                <c:pt idx="11310">
                  <c:v>43895.798611111109</c:v>
                </c:pt>
                <c:pt idx="11311">
                  <c:v>43895.799305555556</c:v>
                </c:pt>
                <c:pt idx="11312">
                  <c:v>43895.8</c:v>
                </c:pt>
                <c:pt idx="11313">
                  <c:v>43895.800694444442</c:v>
                </c:pt>
                <c:pt idx="11314">
                  <c:v>43895.801388888889</c:v>
                </c:pt>
                <c:pt idx="11315">
                  <c:v>43895.802083333336</c:v>
                </c:pt>
                <c:pt idx="11316">
                  <c:v>43895.802777777775</c:v>
                </c:pt>
                <c:pt idx="11317">
                  <c:v>43895.803472222222</c:v>
                </c:pt>
                <c:pt idx="11318">
                  <c:v>43895.804166666669</c:v>
                </c:pt>
                <c:pt idx="11319">
                  <c:v>43895.804861111108</c:v>
                </c:pt>
                <c:pt idx="11320">
                  <c:v>43895.805555555555</c:v>
                </c:pt>
                <c:pt idx="11321">
                  <c:v>43895.806250000001</c:v>
                </c:pt>
                <c:pt idx="11322">
                  <c:v>43895.806944444441</c:v>
                </c:pt>
                <c:pt idx="11323">
                  <c:v>43895.807638888888</c:v>
                </c:pt>
                <c:pt idx="11324">
                  <c:v>43895.808333333334</c:v>
                </c:pt>
                <c:pt idx="11325">
                  <c:v>43895.809027777781</c:v>
                </c:pt>
                <c:pt idx="11326">
                  <c:v>43895.80972222222</c:v>
                </c:pt>
                <c:pt idx="11327">
                  <c:v>43895.810416666667</c:v>
                </c:pt>
                <c:pt idx="11328">
                  <c:v>43895.811111111114</c:v>
                </c:pt>
                <c:pt idx="11329">
                  <c:v>43895.811805555553</c:v>
                </c:pt>
                <c:pt idx="11330">
                  <c:v>43895.8125</c:v>
                </c:pt>
                <c:pt idx="11331">
                  <c:v>43895.813194444447</c:v>
                </c:pt>
                <c:pt idx="11332">
                  <c:v>43895.813888888886</c:v>
                </c:pt>
                <c:pt idx="11333">
                  <c:v>43895.814583333333</c:v>
                </c:pt>
                <c:pt idx="11334">
                  <c:v>43895.81527777778</c:v>
                </c:pt>
                <c:pt idx="11335">
                  <c:v>43895.815972222219</c:v>
                </c:pt>
                <c:pt idx="11336">
                  <c:v>43895.816666666666</c:v>
                </c:pt>
                <c:pt idx="11337">
                  <c:v>43895.817361111112</c:v>
                </c:pt>
                <c:pt idx="11338">
                  <c:v>43895.818055555559</c:v>
                </c:pt>
                <c:pt idx="11339">
                  <c:v>43895.818749999999</c:v>
                </c:pt>
                <c:pt idx="11340">
                  <c:v>43895.819444444445</c:v>
                </c:pt>
                <c:pt idx="11341">
                  <c:v>43895.820138888892</c:v>
                </c:pt>
                <c:pt idx="11342">
                  <c:v>43895.820833333331</c:v>
                </c:pt>
                <c:pt idx="11343">
                  <c:v>43895.821527777778</c:v>
                </c:pt>
                <c:pt idx="11344">
                  <c:v>43895.822222222225</c:v>
                </c:pt>
                <c:pt idx="11345">
                  <c:v>43895.822916666664</c:v>
                </c:pt>
                <c:pt idx="11346">
                  <c:v>43895.823611111111</c:v>
                </c:pt>
                <c:pt idx="11347">
                  <c:v>43895.824305555558</c:v>
                </c:pt>
                <c:pt idx="11348">
                  <c:v>43895.824999999997</c:v>
                </c:pt>
                <c:pt idx="11349">
                  <c:v>43895.825694444444</c:v>
                </c:pt>
                <c:pt idx="11350">
                  <c:v>43895.826388888891</c:v>
                </c:pt>
                <c:pt idx="11351">
                  <c:v>43895.82708333333</c:v>
                </c:pt>
                <c:pt idx="11352">
                  <c:v>43895.827777777777</c:v>
                </c:pt>
                <c:pt idx="11353">
                  <c:v>43895.828472222223</c:v>
                </c:pt>
                <c:pt idx="11354">
                  <c:v>43895.82916666667</c:v>
                </c:pt>
                <c:pt idx="11355">
                  <c:v>43895.829861111109</c:v>
                </c:pt>
                <c:pt idx="11356">
                  <c:v>43895.830555555556</c:v>
                </c:pt>
                <c:pt idx="11357">
                  <c:v>43895.831250000003</c:v>
                </c:pt>
                <c:pt idx="11358">
                  <c:v>43895.831944444442</c:v>
                </c:pt>
                <c:pt idx="11359">
                  <c:v>43895.832638888889</c:v>
                </c:pt>
                <c:pt idx="11360">
                  <c:v>43895.833333333336</c:v>
                </c:pt>
                <c:pt idx="11361">
                  <c:v>43895.834027777775</c:v>
                </c:pt>
                <c:pt idx="11362">
                  <c:v>43895.834722222222</c:v>
                </c:pt>
                <c:pt idx="11363">
                  <c:v>43895.835416666669</c:v>
                </c:pt>
                <c:pt idx="11364">
                  <c:v>43895.836111111108</c:v>
                </c:pt>
                <c:pt idx="11365">
                  <c:v>43895.836805555555</c:v>
                </c:pt>
                <c:pt idx="11366">
                  <c:v>43895.837500000001</c:v>
                </c:pt>
                <c:pt idx="11367">
                  <c:v>43895.838194444441</c:v>
                </c:pt>
                <c:pt idx="11368">
                  <c:v>43895.838888888888</c:v>
                </c:pt>
                <c:pt idx="11369">
                  <c:v>43895.839583333334</c:v>
                </c:pt>
                <c:pt idx="11370">
                  <c:v>43895.840277777781</c:v>
                </c:pt>
                <c:pt idx="11371">
                  <c:v>43895.84097222222</c:v>
                </c:pt>
                <c:pt idx="11372">
                  <c:v>43895.841666666667</c:v>
                </c:pt>
                <c:pt idx="11373">
                  <c:v>43895.842361111114</c:v>
                </c:pt>
                <c:pt idx="11374">
                  <c:v>43895.843055555553</c:v>
                </c:pt>
                <c:pt idx="11375">
                  <c:v>43895.84375</c:v>
                </c:pt>
                <c:pt idx="11376">
                  <c:v>43895.844444444447</c:v>
                </c:pt>
                <c:pt idx="11377">
                  <c:v>43895.845138888886</c:v>
                </c:pt>
                <c:pt idx="11378">
                  <c:v>43895.845833333333</c:v>
                </c:pt>
                <c:pt idx="11379">
                  <c:v>43895.84652777778</c:v>
                </c:pt>
                <c:pt idx="11380">
                  <c:v>43895.847222222219</c:v>
                </c:pt>
                <c:pt idx="11381">
                  <c:v>43895.847916666666</c:v>
                </c:pt>
                <c:pt idx="11382">
                  <c:v>43895.848611111112</c:v>
                </c:pt>
                <c:pt idx="11383">
                  <c:v>43895.849305555559</c:v>
                </c:pt>
                <c:pt idx="11384">
                  <c:v>43895.85</c:v>
                </c:pt>
                <c:pt idx="11385">
                  <c:v>43895.850694444445</c:v>
                </c:pt>
                <c:pt idx="11386">
                  <c:v>43895.851388888892</c:v>
                </c:pt>
                <c:pt idx="11387">
                  <c:v>43895.852083333331</c:v>
                </c:pt>
                <c:pt idx="11388">
                  <c:v>43895.852777777778</c:v>
                </c:pt>
                <c:pt idx="11389">
                  <c:v>43895.853472222225</c:v>
                </c:pt>
                <c:pt idx="11390">
                  <c:v>43895.854166666664</c:v>
                </c:pt>
                <c:pt idx="11391">
                  <c:v>43895.854861111111</c:v>
                </c:pt>
                <c:pt idx="11392">
                  <c:v>43895.855555555558</c:v>
                </c:pt>
                <c:pt idx="11393">
                  <c:v>43895.856249999997</c:v>
                </c:pt>
                <c:pt idx="11394">
                  <c:v>43895.856944444444</c:v>
                </c:pt>
                <c:pt idx="11395">
                  <c:v>43895.857638888891</c:v>
                </c:pt>
                <c:pt idx="11396">
                  <c:v>43895.85833333333</c:v>
                </c:pt>
                <c:pt idx="11397">
                  <c:v>43895.859027777777</c:v>
                </c:pt>
                <c:pt idx="11398">
                  <c:v>43895.859722222223</c:v>
                </c:pt>
                <c:pt idx="11399">
                  <c:v>43895.86041666667</c:v>
                </c:pt>
                <c:pt idx="11400">
                  <c:v>43895.861111111109</c:v>
                </c:pt>
                <c:pt idx="11401">
                  <c:v>43895.861805555556</c:v>
                </c:pt>
                <c:pt idx="11402">
                  <c:v>43895.862500000003</c:v>
                </c:pt>
                <c:pt idx="11403">
                  <c:v>43895.863194444442</c:v>
                </c:pt>
                <c:pt idx="11404">
                  <c:v>43895.863888888889</c:v>
                </c:pt>
                <c:pt idx="11405">
                  <c:v>43895.864583333336</c:v>
                </c:pt>
                <c:pt idx="11406">
                  <c:v>43895.865277777775</c:v>
                </c:pt>
                <c:pt idx="11407">
                  <c:v>43895.865972222222</c:v>
                </c:pt>
                <c:pt idx="11408">
                  <c:v>43895.866666666669</c:v>
                </c:pt>
                <c:pt idx="11409">
                  <c:v>43895.867361111108</c:v>
                </c:pt>
                <c:pt idx="11410">
                  <c:v>43895.868055555555</c:v>
                </c:pt>
                <c:pt idx="11411">
                  <c:v>43895.868750000001</c:v>
                </c:pt>
                <c:pt idx="11412">
                  <c:v>43895.869444444441</c:v>
                </c:pt>
                <c:pt idx="11413">
                  <c:v>43895.870138888888</c:v>
                </c:pt>
                <c:pt idx="11414">
                  <c:v>43895.870833333334</c:v>
                </c:pt>
                <c:pt idx="11415">
                  <c:v>43895.871527777781</c:v>
                </c:pt>
                <c:pt idx="11416">
                  <c:v>43895.87222222222</c:v>
                </c:pt>
                <c:pt idx="11417">
                  <c:v>43895.872916666667</c:v>
                </c:pt>
                <c:pt idx="11418">
                  <c:v>43895.873611111114</c:v>
                </c:pt>
                <c:pt idx="11419">
                  <c:v>43895.874305555553</c:v>
                </c:pt>
                <c:pt idx="11420">
                  <c:v>43895.875</c:v>
                </c:pt>
                <c:pt idx="11421">
                  <c:v>43895.875694444447</c:v>
                </c:pt>
                <c:pt idx="11422">
                  <c:v>43895.876388888886</c:v>
                </c:pt>
                <c:pt idx="11423">
                  <c:v>43895.877083333333</c:v>
                </c:pt>
                <c:pt idx="11424">
                  <c:v>43895.87777777778</c:v>
                </c:pt>
                <c:pt idx="11425">
                  <c:v>43895.878472222219</c:v>
                </c:pt>
                <c:pt idx="11426">
                  <c:v>43895.879166666666</c:v>
                </c:pt>
                <c:pt idx="11427">
                  <c:v>43895.879861111112</c:v>
                </c:pt>
                <c:pt idx="11428">
                  <c:v>43895.880555555559</c:v>
                </c:pt>
                <c:pt idx="11429">
                  <c:v>43895.881249999999</c:v>
                </c:pt>
                <c:pt idx="11430">
                  <c:v>43895.881944444445</c:v>
                </c:pt>
                <c:pt idx="11431">
                  <c:v>43895.882638888892</c:v>
                </c:pt>
                <c:pt idx="11432">
                  <c:v>43895.883333333331</c:v>
                </c:pt>
                <c:pt idx="11433">
                  <c:v>43895.884027777778</c:v>
                </c:pt>
                <c:pt idx="11434">
                  <c:v>43895.884722222225</c:v>
                </c:pt>
                <c:pt idx="11435">
                  <c:v>43895.885416666664</c:v>
                </c:pt>
                <c:pt idx="11436">
                  <c:v>43895.886111111111</c:v>
                </c:pt>
                <c:pt idx="11437">
                  <c:v>43895.886805555558</c:v>
                </c:pt>
                <c:pt idx="11438">
                  <c:v>43895.887499999997</c:v>
                </c:pt>
                <c:pt idx="11439">
                  <c:v>43895.888194444444</c:v>
                </c:pt>
                <c:pt idx="11440">
                  <c:v>43895.888888888891</c:v>
                </c:pt>
                <c:pt idx="11441">
                  <c:v>43895.88958333333</c:v>
                </c:pt>
                <c:pt idx="11442">
                  <c:v>43895.890277777777</c:v>
                </c:pt>
                <c:pt idx="11443">
                  <c:v>43895.890972222223</c:v>
                </c:pt>
                <c:pt idx="11444">
                  <c:v>43895.89166666667</c:v>
                </c:pt>
                <c:pt idx="11445">
                  <c:v>43895.892361111109</c:v>
                </c:pt>
                <c:pt idx="11446">
                  <c:v>43895.893055555556</c:v>
                </c:pt>
                <c:pt idx="11447">
                  <c:v>43895.893750000003</c:v>
                </c:pt>
                <c:pt idx="11448">
                  <c:v>43895.894444444442</c:v>
                </c:pt>
                <c:pt idx="11449">
                  <c:v>43895.895138888889</c:v>
                </c:pt>
                <c:pt idx="11450">
                  <c:v>43895.895833333336</c:v>
                </c:pt>
                <c:pt idx="11451">
                  <c:v>43895.896527777775</c:v>
                </c:pt>
                <c:pt idx="11452">
                  <c:v>43895.897222222222</c:v>
                </c:pt>
                <c:pt idx="11453">
                  <c:v>43895.897916666669</c:v>
                </c:pt>
                <c:pt idx="11454">
                  <c:v>43895.898611111108</c:v>
                </c:pt>
                <c:pt idx="11455">
                  <c:v>43895.899305555555</c:v>
                </c:pt>
                <c:pt idx="11456">
                  <c:v>43895.9</c:v>
                </c:pt>
                <c:pt idx="11457">
                  <c:v>43895.900694444441</c:v>
                </c:pt>
                <c:pt idx="11458">
                  <c:v>43895.901388888888</c:v>
                </c:pt>
                <c:pt idx="11459">
                  <c:v>43895.902083333334</c:v>
                </c:pt>
                <c:pt idx="11460">
                  <c:v>43895.902777777781</c:v>
                </c:pt>
                <c:pt idx="11461">
                  <c:v>43895.90347222222</c:v>
                </c:pt>
                <c:pt idx="11462">
                  <c:v>43895.904166666667</c:v>
                </c:pt>
                <c:pt idx="11463">
                  <c:v>43895.904861111114</c:v>
                </c:pt>
                <c:pt idx="11464">
                  <c:v>43895.905555555553</c:v>
                </c:pt>
                <c:pt idx="11465">
                  <c:v>43895.90625</c:v>
                </c:pt>
                <c:pt idx="11466">
                  <c:v>43895.906944444447</c:v>
                </c:pt>
                <c:pt idx="11467">
                  <c:v>43895.907638888886</c:v>
                </c:pt>
                <c:pt idx="11468">
                  <c:v>43895.908333333333</c:v>
                </c:pt>
                <c:pt idx="11469">
                  <c:v>43895.90902777778</c:v>
                </c:pt>
                <c:pt idx="11470">
                  <c:v>43895.909722222219</c:v>
                </c:pt>
                <c:pt idx="11471">
                  <c:v>43895.910416666666</c:v>
                </c:pt>
                <c:pt idx="11472">
                  <c:v>43895.911111111112</c:v>
                </c:pt>
                <c:pt idx="11473">
                  <c:v>43895.911805555559</c:v>
                </c:pt>
                <c:pt idx="11474">
                  <c:v>43895.912499999999</c:v>
                </c:pt>
                <c:pt idx="11475">
                  <c:v>43895.913194444445</c:v>
                </c:pt>
                <c:pt idx="11476">
                  <c:v>43895.913888888892</c:v>
                </c:pt>
                <c:pt idx="11477">
                  <c:v>43895.914583333331</c:v>
                </c:pt>
                <c:pt idx="11478">
                  <c:v>43895.915277777778</c:v>
                </c:pt>
                <c:pt idx="11479">
                  <c:v>43895.915972222225</c:v>
                </c:pt>
                <c:pt idx="11480">
                  <c:v>43895.916666666664</c:v>
                </c:pt>
                <c:pt idx="11481">
                  <c:v>43895.917361111111</c:v>
                </c:pt>
                <c:pt idx="11482">
                  <c:v>43895.918055555558</c:v>
                </c:pt>
                <c:pt idx="11483">
                  <c:v>43895.918749999997</c:v>
                </c:pt>
                <c:pt idx="11484">
                  <c:v>43895.919444444444</c:v>
                </c:pt>
                <c:pt idx="11485">
                  <c:v>43895.920138888891</c:v>
                </c:pt>
                <c:pt idx="11486">
                  <c:v>43895.92083333333</c:v>
                </c:pt>
                <c:pt idx="11487">
                  <c:v>43895.921527777777</c:v>
                </c:pt>
                <c:pt idx="11488">
                  <c:v>43895.922222222223</c:v>
                </c:pt>
                <c:pt idx="11489">
                  <c:v>43895.92291666667</c:v>
                </c:pt>
                <c:pt idx="11490">
                  <c:v>43895.923611111109</c:v>
                </c:pt>
                <c:pt idx="11491">
                  <c:v>43895.924305555556</c:v>
                </c:pt>
                <c:pt idx="11492">
                  <c:v>43895.925000000003</c:v>
                </c:pt>
                <c:pt idx="11493">
                  <c:v>43895.925694444442</c:v>
                </c:pt>
                <c:pt idx="11494">
                  <c:v>43895.926388888889</c:v>
                </c:pt>
                <c:pt idx="11495">
                  <c:v>43895.927083333336</c:v>
                </c:pt>
                <c:pt idx="11496">
                  <c:v>43895.927777777775</c:v>
                </c:pt>
                <c:pt idx="11497">
                  <c:v>43895.928472222222</c:v>
                </c:pt>
                <c:pt idx="11498">
                  <c:v>43895.929166666669</c:v>
                </c:pt>
                <c:pt idx="11499">
                  <c:v>43895.929861111108</c:v>
                </c:pt>
                <c:pt idx="11500">
                  <c:v>43895.930555555555</c:v>
                </c:pt>
                <c:pt idx="11501">
                  <c:v>43895.931250000001</c:v>
                </c:pt>
                <c:pt idx="11502">
                  <c:v>43895.931944444441</c:v>
                </c:pt>
                <c:pt idx="11503">
                  <c:v>43895.932638888888</c:v>
                </c:pt>
                <c:pt idx="11504">
                  <c:v>43895.933333333334</c:v>
                </c:pt>
                <c:pt idx="11505">
                  <c:v>43895.934027777781</c:v>
                </c:pt>
                <c:pt idx="11506">
                  <c:v>43895.93472222222</c:v>
                </c:pt>
                <c:pt idx="11507">
                  <c:v>43895.935416666667</c:v>
                </c:pt>
                <c:pt idx="11508">
                  <c:v>43895.936111111114</c:v>
                </c:pt>
                <c:pt idx="11509">
                  <c:v>43895.936805555553</c:v>
                </c:pt>
                <c:pt idx="11510">
                  <c:v>43895.9375</c:v>
                </c:pt>
                <c:pt idx="11511">
                  <c:v>43895.938194444447</c:v>
                </c:pt>
                <c:pt idx="11512">
                  <c:v>43895.938888888886</c:v>
                </c:pt>
                <c:pt idx="11513">
                  <c:v>43895.939583333333</c:v>
                </c:pt>
                <c:pt idx="11514">
                  <c:v>43895.94027777778</c:v>
                </c:pt>
                <c:pt idx="11515">
                  <c:v>43895.940972222219</c:v>
                </c:pt>
                <c:pt idx="11516">
                  <c:v>43895.941666666666</c:v>
                </c:pt>
                <c:pt idx="11517">
                  <c:v>43895.942361111112</c:v>
                </c:pt>
                <c:pt idx="11518">
                  <c:v>43895.943055555559</c:v>
                </c:pt>
                <c:pt idx="11519">
                  <c:v>43895.943749999999</c:v>
                </c:pt>
                <c:pt idx="11520">
                  <c:v>43895.944444444445</c:v>
                </c:pt>
                <c:pt idx="11521">
                  <c:v>43895.945138888892</c:v>
                </c:pt>
                <c:pt idx="11522">
                  <c:v>43895.945833333331</c:v>
                </c:pt>
                <c:pt idx="11523">
                  <c:v>43895.946527777778</c:v>
                </c:pt>
                <c:pt idx="11524">
                  <c:v>43895.947222222225</c:v>
                </c:pt>
                <c:pt idx="11525">
                  <c:v>43895.947916666664</c:v>
                </c:pt>
                <c:pt idx="11526">
                  <c:v>43895.948611111111</c:v>
                </c:pt>
                <c:pt idx="11527">
                  <c:v>43895.949305555558</c:v>
                </c:pt>
                <c:pt idx="11528">
                  <c:v>43895.95</c:v>
                </c:pt>
                <c:pt idx="11529">
                  <c:v>43895.950694444444</c:v>
                </c:pt>
                <c:pt idx="11530">
                  <c:v>43895.951388888891</c:v>
                </c:pt>
                <c:pt idx="11531">
                  <c:v>43895.95208333333</c:v>
                </c:pt>
                <c:pt idx="11532">
                  <c:v>43895.952777777777</c:v>
                </c:pt>
                <c:pt idx="11533">
                  <c:v>43895.953472222223</c:v>
                </c:pt>
                <c:pt idx="11534">
                  <c:v>43895.95416666667</c:v>
                </c:pt>
                <c:pt idx="11535">
                  <c:v>43895.954861111109</c:v>
                </c:pt>
                <c:pt idx="11536">
                  <c:v>43895.955555555556</c:v>
                </c:pt>
                <c:pt idx="11537">
                  <c:v>43895.956250000003</c:v>
                </c:pt>
                <c:pt idx="11538">
                  <c:v>43895.956944444442</c:v>
                </c:pt>
                <c:pt idx="11539">
                  <c:v>43895.957638888889</c:v>
                </c:pt>
                <c:pt idx="11540">
                  <c:v>43895.958333333336</c:v>
                </c:pt>
                <c:pt idx="11541">
                  <c:v>43895.959027777775</c:v>
                </c:pt>
                <c:pt idx="11542">
                  <c:v>43895.959722222222</c:v>
                </c:pt>
                <c:pt idx="11543">
                  <c:v>43895.960416666669</c:v>
                </c:pt>
                <c:pt idx="11544">
                  <c:v>43895.961111111108</c:v>
                </c:pt>
                <c:pt idx="11545">
                  <c:v>43895.961805555555</c:v>
                </c:pt>
                <c:pt idx="11546">
                  <c:v>43895.962500000001</c:v>
                </c:pt>
                <c:pt idx="11547">
                  <c:v>43895.963194444441</c:v>
                </c:pt>
                <c:pt idx="11548">
                  <c:v>43895.963888888888</c:v>
                </c:pt>
                <c:pt idx="11549">
                  <c:v>43895.964583333334</c:v>
                </c:pt>
                <c:pt idx="11550">
                  <c:v>43895.965277777781</c:v>
                </c:pt>
                <c:pt idx="11551">
                  <c:v>43895.96597222222</c:v>
                </c:pt>
                <c:pt idx="11552">
                  <c:v>43895.966666666667</c:v>
                </c:pt>
                <c:pt idx="11553">
                  <c:v>43895.967361111114</c:v>
                </c:pt>
                <c:pt idx="11554">
                  <c:v>43895.968055555553</c:v>
                </c:pt>
                <c:pt idx="11555">
                  <c:v>43895.96875</c:v>
                </c:pt>
                <c:pt idx="11556">
                  <c:v>43895.969444444447</c:v>
                </c:pt>
                <c:pt idx="11557">
                  <c:v>43895.970138888886</c:v>
                </c:pt>
                <c:pt idx="11558">
                  <c:v>43895.970833333333</c:v>
                </c:pt>
                <c:pt idx="11559">
                  <c:v>43895.97152777778</c:v>
                </c:pt>
                <c:pt idx="11560">
                  <c:v>43895.972222222219</c:v>
                </c:pt>
                <c:pt idx="11561">
                  <c:v>43895.972916666666</c:v>
                </c:pt>
                <c:pt idx="11562">
                  <c:v>43895.973611111112</c:v>
                </c:pt>
                <c:pt idx="11563">
                  <c:v>43895.974305555559</c:v>
                </c:pt>
                <c:pt idx="11564">
                  <c:v>43895.974999999999</c:v>
                </c:pt>
                <c:pt idx="11565">
                  <c:v>43895.975694444445</c:v>
                </c:pt>
                <c:pt idx="11566">
                  <c:v>43895.976388888892</c:v>
                </c:pt>
                <c:pt idx="11567">
                  <c:v>43895.977083333331</c:v>
                </c:pt>
                <c:pt idx="11568">
                  <c:v>43895.977777777778</c:v>
                </c:pt>
                <c:pt idx="11569">
                  <c:v>43895.978472222225</c:v>
                </c:pt>
                <c:pt idx="11570">
                  <c:v>43895.979166666664</c:v>
                </c:pt>
                <c:pt idx="11571">
                  <c:v>43895.979861111111</c:v>
                </c:pt>
                <c:pt idx="11572">
                  <c:v>43895.980555555558</c:v>
                </c:pt>
                <c:pt idx="11573">
                  <c:v>43895.981249999997</c:v>
                </c:pt>
                <c:pt idx="11574">
                  <c:v>43895.981944444444</c:v>
                </c:pt>
                <c:pt idx="11575">
                  <c:v>43895.982638888891</c:v>
                </c:pt>
                <c:pt idx="11576">
                  <c:v>43895.98333333333</c:v>
                </c:pt>
                <c:pt idx="11577">
                  <c:v>43895.984027777777</c:v>
                </c:pt>
                <c:pt idx="11578">
                  <c:v>43895.984722222223</c:v>
                </c:pt>
                <c:pt idx="11579">
                  <c:v>43895.98541666667</c:v>
                </c:pt>
                <c:pt idx="11580">
                  <c:v>43895.986111111109</c:v>
                </c:pt>
                <c:pt idx="11581">
                  <c:v>43895.986805555556</c:v>
                </c:pt>
                <c:pt idx="11582">
                  <c:v>43895.987500000003</c:v>
                </c:pt>
                <c:pt idx="11583">
                  <c:v>43895.988194444442</c:v>
                </c:pt>
                <c:pt idx="11584">
                  <c:v>43895.988888888889</c:v>
                </c:pt>
                <c:pt idx="11585">
                  <c:v>43895.989583333336</c:v>
                </c:pt>
                <c:pt idx="11586">
                  <c:v>43895.990277777775</c:v>
                </c:pt>
                <c:pt idx="11587">
                  <c:v>43895.990972222222</c:v>
                </c:pt>
                <c:pt idx="11588">
                  <c:v>43895.991666666669</c:v>
                </c:pt>
                <c:pt idx="11589">
                  <c:v>43895.992361111108</c:v>
                </c:pt>
                <c:pt idx="11590">
                  <c:v>43895.993055555555</c:v>
                </c:pt>
                <c:pt idx="11591">
                  <c:v>43895.993750000001</c:v>
                </c:pt>
                <c:pt idx="11592">
                  <c:v>43895.994444444441</c:v>
                </c:pt>
                <c:pt idx="11593">
                  <c:v>43895.995138888888</c:v>
                </c:pt>
                <c:pt idx="11594">
                  <c:v>43895.995833333334</c:v>
                </c:pt>
                <c:pt idx="11595">
                  <c:v>43895.996527777781</c:v>
                </c:pt>
                <c:pt idx="11596">
                  <c:v>43895.99722222222</c:v>
                </c:pt>
                <c:pt idx="11597">
                  <c:v>43895.997916666667</c:v>
                </c:pt>
                <c:pt idx="11598">
                  <c:v>43895.998611111114</c:v>
                </c:pt>
                <c:pt idx="11599">
                  <c:v>43895.999305555553</c:v>
                </c:pt>
                <c:pt idx="11600">
                  <c:v>43896</c:v>
                </c:pt>
                <c:pt idx="11601">
                  <c:v>43896.000694444447</c:v>
                </c:pt>
                <c:pt idx="11602">
                  <c:v>43896.001388888886</c:v>
                </c:pt>
                <c:pt idx="11603">
                  <c:v>43896.002083333333</c:v>
                </c:pt>
                <c:pt idx="11604">
                  <c:v>43896.00277777778</c:v>
                </c:pt>
                <c:pt idx="11605">
                  <c:v>43896.003472222219</c:v>
                </c:pt>
                <c:pt idx="11606">
                  <c:v>43896.004166666666</c:v>
                </c:pt>
                <c:pt idx="11607">
                  <c:v>43896.004861111112</c:v>
                </c:pt>
                <c:pt idx="11608">
                  <c:v>43896.005555555559</c:v>
                </c:pt>
                <c:pt idx="11609">
                  <c:v>43896.006249999999</c:v>
                </c:pt>
                <c:pt idx="11610">
                  <c:v>43896.006944444445</c:v>
                </c:pt>
                <c:pt idx="11611">
                  <c:v>43896.007638888892</c:v>
                </c:pt>
                <c:pt idx="11612">
                  <c:v>43896.008333333331</c:v>
                </c:pt>
                <c:pt idx="11613">
                  <c:v>43896.009027777778</c:v>
                </c:pt>
                <c:pt idx="11614">
                  <c:v>43896.009722222225</c:v>
                </c:pt>
                <c:pt idx="11615">
                  <c:v>43896.010416666664</c:v>
                </c:pt>
                <c:pt idx="11616">
                  <c:v>43896.011111111111</c:v>
                </c:pt>
                <c:pt idx="11617">
                  <c:v>43896.011805555558</c:v>
                </c:pt>
                <c:pt idx="11618">
                  <c:v>43896.012499999997</c:v>
                </c:pt>
                <c:pt idx="11619">
                  <c:v>43896.013194444444</c:v>
                </c:pt>
                <c:pt idx="11620">
                  <c:v>43896.013888888891</c:v>
                </c:pt>
                <c:pt idx="11621">
                  <c:v>43896.01458333333</c:v>
                </c:pt>
                <c:pt idx="11622">
                  <c:v>43896.015277777777</c:v>
                </c:pt>
                <c:pt idx="11623">
                  <c:v>43896.015972222223</c:v>
                </c:pt>
                <c:pt idx="11624">
                  <c:v>43896.01666666667</c:v>
                </c:pt>
                <c:pt idx="11625">
                  <c:v>43896.017361111109</c:v>
                </c:pt>
                <c:pt idx="11626">
                  <c:v>43896.018055555556</c:v>
                </c:pt>
                <c:pt idx="11627">
                  <c:v>43896.018750000003</c:v>
                </c:pt>
                <c:pt idx="11628">
                  <c:v>43896.019444444442</c:v>
                </c:pt>
                <c:pt idx="11629">
                  <c:v>43896.020138888889</c:v>
                </c:pt>
                <c:pt idx="11630">
                  <c:v>43896.020833333336</c:v>
                </c:pt>
                <c:pt idx="11631">
                  <c:v>43896.021527777775</c:v>
                </c:pt>
                <c:pt idx="11632">
                  <c:v>43896.022222222222</c:v>
                </c:pt>
                <c:pt idx="11633">
                  <c:v>43896.022916666669</c:v>
                </c:pt>
                <c:pt idx="11634">
                  <c:v>43896.023611111108</c:v>
                </c:pt>
                <c:pt idx="11635">
                  <c:v>43896.024305555555</c:v>
                </c:pt>
                <c:pt idx="11636">
                  <c:v>43896.025000000001</c:v>
                </c:pt>
                <c:pt idx="11637">
                  <c:v>43896.025694444441</c:v>
                </c:pt>
                <c:pt idx="11638">
                  <c:v>43896.026388888888</c:v>
                </c:pt>
                <c:pt idx="11639">
                  <c:v>43896.027083333334</c:v>
                </c:pt>
                <c:pt idx="11640">
                  <c:v>43896.027777777781</c:v>
                </c:pt>
                <c:pt idx="11641">
                  <c:v>43896.02847222222</c:v>
                </c:pt>
                <c:pt idx="11642">
                  <c:v>43896.029166666667</c:v>
                </c:pt>
                <c:pt idx="11643">
                  <c:v>43896.029861111114</c:v>
                </c:pt>
                <c:pt idx="11644">
                  <c:v>43896.030555555553</c:v>
                </c:pt>
                <c:pt idx="11645">
                  <c:v>43896.03125</c:v>
                </c:pt>
                <c:pt idx="11646">
                  <c:v>43896.031944444447</c:v>
                </c:pt>
                <c:pt idx="11647">
                  <c:v>43896.032638888886</c:v>
                </c:pt>
                <c:pt idx="11648">
                  <c:v>43896.033333333333</c:v>
                </c:pt>
                <c:pt idx="11649">
                  <c:v>43896.03402777778</c:v>
                </c:pt>
                <c:pt idx="11650">
                  <c:v>43896.034722222219</c:v>
                </c:pt>
                <c:pt idx="11651">
                  <c:v>43896.035416666666</c:v>
                </c:pt>
                <c:pt idx="11652">
                  <c:v>43896.036111111112</c:v>
                </c:pt>
                <c:pt idx="11653">
                  <c:v>43896.036805555559</c:v>
                </c:pt>
                <c:pt idx="11654">
                  <c:v>43896.037499999999</c:v>
                </c:pt>
                <c:pt idx="11655">
                  <c:v>43896.038194444445</c:v>
                </c:pt>
                <c:pt idx="11656">
                  <c:v>43896.038888888892</c:v>
                </c:pt>
                <c:pt idx="11657">
                  <c:v>43896.039583333331</c:v>
                </c:pt>
                <c:pt idx="11658">
                  <c:v>43896.040277777778</c:v>
                </c:pt>
                <c:pt idx="11659">
                  <c:v>43896.040972222225</c:v>
                </c:pt>
                <c:pt idx="11660">
                  <c:v>43896.041666666664</c:v>
                </c:pt>
                <c:pt idx="11661">
                  <c:v>43896.042361111111</c:v>
                </c:pt>
                <c:pt idx="11662">
                  <c:v>43896.043055555558</c:v>
                </c:pt>
                <c:pt idx="11663">
                  <c:v>43896.043749999997</c:v>
                </c:pt>
                <c:pt idx="11664">
                  <c:v>43896.044444444444</c:v>
                </c:pt>
                <c:pt idx="11665">
                  <c:v>43896.045138888891</c:v>
                </c:pt>
                <c:pt idx="11666">
                  <c:v>43896.04583333333</c:v>
                </c:pt>
                <c:pt idx="11667">
                  <c:v>43896.046527777777</c:v>
                </c:pt>
                <c:pt idx="11668">
                  <c:v>43896.047222222223</c:v>
                </c:pt>
                <c:pt idx="11669">
                  <c:v>43896.04791666667</c:v>
                </c:pt>
                <c:pt idx="11670">
                  <c:v>43896.048611111109</c:v>
                </c:pt>
                <c:pt idx="11671">
                  <c:v>43896.049305555556</c:v>
                </c:pt>
                <c:pt idx="11672">
                  <c:v>43896.05</c:v>
                </c:pt>
                <c:pt idx="11673">
                  <c:v>43896.050694444442</c:v>
                </c:pt>
                <c:pt idx="11674">
                  <c:v>43896.051388888889</c:v>
                </c:pt>
                <c:pt idx="11675">
                  <c:v>43896.052083333336</c:v>
                </c:pt>
                <c:pt idx="11676">
                  <c:v>43896.052777777775</c:v>
                </c:pt>
                <c:pt idx="11677">
                  <c:v>43896.053472222222</c:v>
                </c:pt>
                <c:pt idx="11678">
                  <c:v>43896.054166666669</c:v>
                </c:pt>
                <c:pt idx="11679">
                  <c:v>43896.054861111108</c:v>
                </c:pt>
                <c:pt idx="11680">
                  <c:v>43896.055555555555</c:v>
                </c:pt>
                <c:pt idx="11681">
                  <c:v>43896.056250000001</c:v>
                </c:pt>
                <c:pt idx="11682">
                  <c:v>43896.056944444441</c:v>
                </c:pt>
                <c:pt idx="11683">
                  <c:v>43896.057638888888</c:v>
                </c:pt>
                <c:pt idx="11684">
                  <c:v>43896.058333333334</c:v>
                </c:pt>
                <c:pt idx="11685">
                  <c:v>43896.059027777781</c:v>
                </c:pt>
                <c:pt idx="11686">
                  <c:v>43896.05972222222</c:v>
                </c:pt>
                <c:pt idx="11687">
                  <c:v>43896.060416666667</c:v>
                </c:pt>
                <c:pt idx="11688">
                  <c:v>43896.061111111114</c:v>
                </c:pt>
                <c:pt idx="11689">
                  <c:v>43896.061805555553</c:v>
                </c:pt>
                <c:pt idx="11690">
                  <c:v>43896.0625</c:v>
                </c:pt>
                <c:pt idx="11691">
                  <c:v>43896.063194444447</c:v>
                </c:pt>
                <c:pt idx="11692">
                  <c:v>43896.063888888886</c:v>
                </c:pt>
                <c:pt idx="11693">
                  <c:v>43896.064583333333</c:v>
                </c:pt>
                <c:pt idx="11694">
                  <c:v>43896.06527777778</c:v>
                </c:pt>
                <c:pt idx="11695">
                  <c:v>43896.065972222219</c:v>
                </c:pt>
                <c:pt idx="11696">
                  <c:v>43896.066666666666</c:v>
                </c:pt>
                <c:pt idx="11697">
                  <c:v>43896.067361111112</c:v>
                </c:pt>
                <c:pt idx="11698">
                  <c:v>43896.068055555559</c:v>
                </c:pt>
                <c:pt idx="11699">
                  <c:v>43896.068749999999</c:v>
                </c:pt>
                <c:pt idx="11700">
                  <c:v>43896.069444444445</c:v>
                </c:pt>
                <c:pt idx="11701">
                  <c:v>43896.070138888892</c:v>
                </c:pt>
                <c:pt idx="11702">
                  <c:v>43896.070833333331</c:v>
                </c:pt>
                <c:pt idx="11703">
                  <c:v>43896.071527777778</c:v>
                </c:pt>
                <c:pt idx="11704">
                  <c:v>43896.072222222225</c:v>
                </c:pt>
                <c:pt idx="11705">
                  <c:v>43896.072916666664</c:v>
                </c:pt>
                <c:pt idx="11706">
                  <c:v>43896.073611111111</c:v>
                </c:pt>
                <c:pt idx="11707">
                  <c:v>43896.074305555558</c:v>
                </c:pt>
                <c:pt idx="11708">
                  <c:v>43896.074999999997</c:v>
                </c:pt>
                <c:pt idx="11709">
                  <c:v>43896.075694444444</c:v>
                </c:pt>
                <c:pt idx="11710">
                  <c:v>43896.076388888891</c:v>
                </c:pt>
                <c:pt idx="11711">
                  <c:v>43896.07708333333</c:v>
                </c:pt>
                <c:pt idx="11712">
                  <c:v>43896.077777777777</c:v>
                </c:pt>
                <c:pt idx="11713">
                  <c:v>43896.078472222223</c:v>
                </c:pt>
                <c:pt idx="11714">
                  <c:v>43896.07916666667</c:v>
                </c:pt>
                <c:pt idx="11715">
                  <c:v>43896.079861111109</c:v>
                </c:pt>
                <c:pt idx="11716">
                  <c:v>43896.080555555556</c:v>
                </c:pt>
                <c:pt idx="11717">
                  <c:v>43896.081250000003</c:v>
                </c:pt>
                <c:pt idx="11718">
                  <c:v>43896.081944444442</c:v>
                </c:pt>
                <c:pt idx="11719">
                  <c:v>43896.082638888889</c:v>
                </c:pt>
                <c:pt idx="11720">
                  <c:v>43896.083333333336</c:v>
                </c:pt>
                <c:pt idx="11721">
                  <c:v>43896.084027777775</c:v>
                </c:pt>
                <c:pt idx="11722">
                  <c:v>43896.084722222222</c:v>
                </c:pt>
                <c:pt idx="11723">
                  <c:v>43896.085416666669</c:v>
                </c:pt>
                <c:pt idx="11724">
                  <c:v>43896.086111111108</c:v>
                </c:pt>
                <c:pt idx="11725">
                  <c:v>43896.086805555555</c:v>
                </c:pt>
                <c:pt idx="11726">
                  <c:v>43896.087500000001</c:v>
                </c:pt>
                <c:pt idx="11727">
                  <c:v>43896.088194444441</c:v>
                </c:pt>
                <c:pt idx="11728">
                  <c:v>43896.088888888888</c:v>
                </c:pt>
                <c:pt idx="11729">
                  <c:v>43896.089583333334</c:v>
                </c:pt>
                <c:pt idx="11730">
                  <c:v>43896.090277777781</c:v>
                </c:pt>
                <c:pt idx="11731">
                  <c:v>43896.09097222222</c:v>
                </c:pt>
                <c:pt idx="11732">
                  <c:v>43896.091666666667</c:v>
                </c:pt>
                <c:pt idx="11733">
                  <c:v>43896.092361111114</c:v>
                </c:pt>
                <c:pt idx="11734">
                  <c:v>43896.093055555553</c:v>
                </c:pt>
                <c:pt idx="11735">
                  <c:v>43896.09375</c:v>
                </c:pt>
                <c:pt idx="11736">
                  <c:v>43896.094444444447</c:v>
                </c:pt>
                <c:pt idx="11737">
                  <c:v>43896.095138888886</c:v>
                </c:pt>
                <c:pt idx="11738">
                  <c:v>43896.095833333333</c:v>
                </c:pt>
                <c:pt idx="11739">
                  <c:v>43896.09652777778</c:v>
                </c:pt>
                <c:pt idx="11740">
                  <c:v>43896.097222222219</c:v>
                </c:pt>
                <c:pt idx="11741">
                  <c:v>43896.097916666666</c:v>
                </c:pt>
                <c:pt idx="11742">
                  <c:v>43896.098611111112</c:v>
                </c:pt>
                <c:pt idx="11743">
                  <c:v>43896.099305555559</c:v>
                </c:pt>
                <c:pt idx="11744">
                  <c:v>43896.1</c:v>
                </c:pt>
                <c:pt idx="11745">
                  <c:v>43896.100694444445</c:v>
                </c:pt>
                <c:pt idx="11746">
                  <c:v>43896.101388888892</c:v>
                </c:pt>
                <c:pt idx="11747">
                  <c:v>43896.102083333331</c:v>
                </c:pt>
                <c:pt idx="11748">
                  <c:v>43896.102777777778</c:v>
                </c:pt>
                <c:pt idx="11749">
                  <c:v>43896.103472222225</c:v>
                </c:pt>
                <c:pt idx="11750">
                  <c:v>43896.104166666664</c:v>
                </c:pt>
                <c:pt idx="11751">
                  <c:v>43896.104861111111</c:v>
                </c:pt>
                <c:pt idx="11752">
                  <c:v>43896.105555555558</c:v>
                </c:pt>
                <c:pt idx="11753">
                  <c:v>43896.106249999997</c:v>
                </c:pt>
                <c:pt idx="11754">
                  <c:v>43896.106944444444</c:v>
                </c:pt>
                <c:pt idx="11755">
                  <c:v>43896.107638888891</c:v>
                </c:pt>
                <c:pt idx="11756">
                  <c:v>43896.10833333333</c:v>
                </c:pt>
                <c:pt idx="11757">
                  <c:v>43896.109027777777</c:v>
                </c:pt>
                <c:pt idx="11758">
                  <c:v>43896.109722222223</c:v>
                </c:pt>
                <c:pt idx="11759">
                  <c:v>43896.11041666667</c:v>
                </c:pt>
                <c:pt idx="11760">
                  <c:v>43896.111111111109</c:v>
                </c:pt>
                <c:pt idx="11761">
                  <c:v>43896.111805555556</c:v>
                </c:pt>
                <c:pt idx="11762">
                  <c:v>43896.112500000003</c:v>
                </c:pt>
                <c:pt idx="11763">
                  <c:v>43896.113194444442</c:v>
                </c:pt>
                <c:pt idx="11764">
                  <c:v>43896.113888888889</c:v>
                </c:pt>
                <c:pt idx="11765">
                  <c:v>43896.114583333336</c:v>
                </c:pt>
                <c:pt idx="11766">
                  <c:v>43896.115277777775</c:v>
                </c:pt>
                <c:pt idx="11767">
                  <c:v>43896.115972222222</c:v>
                </c:pt>
                <c:pt idx="11768">
                  <c:v>43896.116666666669</c:v>
                </c:pt>
                <c:pt idx="11769">
                  <c:v>43896.117361111108</c:v>
                </c:pt>
                <c:pt idx="11770">
                  <c:v>43896.118055555555</c:v>
                </c:pt>
                <c:pt idx="11771">
                  <c:v>43896.118750000001</c:v>
                </c:pt>
                <c:pt idx="11772">
                  <c:v>43896.119444444441</c:v>
                </c:pt>
                <c:pt idx="11773">
                  <c:v>43896.120138888888</c:v>
                </c:pt>
                <c:pt idx="11774">
                  <c:v>43896.120833333334</c:v>
                </c:pt>
                <c:pt idx="11775">
                  <c:v>43896.121527777781</c:v>
                </c:pt>
                <c:pt idx="11776">
                  <c:v>43896.12222222222</c:v>
                </c:pt>
                <c:pt idx="11777">
                  <c:v>43896.122916666667</c:v>
                </c:pt>
                <c:pt idx="11778">
                  <c:v>43896.123611111114</c:v>
                </c:pt>
                <c:pt idx="11779">
                  <c:v>43896.124305555553</c:v>
                </c:pt>
                <c:pt idx="11780">
                  <c:v>43896.125</c:v>
                </c:pt>
                <c:pt idx="11781">
                  <c:v>43896.125694444447</c:v>
                </c:pt>
                <c:pt idx="11782">
                  <c:v>43896.126388888886</c:v>
                </c:pt>
                <c:pt idx="11783">
                  <c:v>43896.127083333333</c:v>
                </c:pt>
                <c:pt idx="11784">
                  <c:v>43896.12777777778</c:v>
                </c:pt>
                <c:pt idx="11785">
                  <c:v>43896.128472222219</c:v>
                </c:pt>
                <c:pt idx="11786">
                  <c:v>43896.129166666666</c:v>
                </c:pt>
                <c:pt idx="11787">
                  <c:v>43896.129861111112</c:v>
                </c:pt>
                <c:pt idx="11788">
                  <c:v>43896.130555555559</c:v>
                </c:pt>
                <c:pt idx="11789">
                  <c:v>43896.131249999999</c:v>
                </c:pt>
                <c:pt idx="11790">
                  <c:v>43896.131944444445</c:v>
                </c:pt>
                <c:pt idx="11791">
                  <c:v>43896.132638888892</c:v>
                </c:pt>
                <c:pt idx="11792">
                  <c:v>43896.133333333331</c:v>
                </c:pt>
                <c:pt idx="11793">
                  <c:v>43896.134027777778</c:v>
                </c:pt>
                <c:pt idx="11794">
                  <c:v>43896.134722222225</c:v>
                </c:pt>
                <c:pt idx="11795">
                  <c:v>43896.135416666664</c:v>
                </c:pt>
                <c:pt idx="11796">
                  <c:v>43896.136111111111</c:v>
                </c:pt>
                <c:pt idx="11797">
                  <c:v>43896.136805555558</c:v>
                </c:pt>
                <c:pt idx="11798">
                  <c:v>43896.137499999997</c:v>
                </c:pt>
                <c:pt idx="11799">
                  <c:v>43896.138194444444</c:v>
                </c:pt>
                <c:pt idx="11800">
                  <c:v>43896.138888888891</c:v>
                </c:pt>
                <c:pt idx="11801">
                  <c:v>43896.13958333333</c:v>
                </c:pt>
                <c:pt idx="11802">
                  <c:v>43896.140277777777</c:v>
                </c:pt>
                <c:pt idx="11803">
                  <c:v>43896.140972222223</c:v>
                </c:pt>
                <c:pt idx="11804">
                  <c:v>43896.14166666667</c:v>
                </c:pt>
                <c:pt idx="11805">
                  <c:v>43896.142361111109</c:v>
                </c:pt>
                <c:pt idx="11806">
                  <c:v>43896.143055555556</c:v>
                </c:pt>
                <c:pt idx="11807">
                  <c:v>43896.143750000003</c:v>
                </c:pt>
                <c:pt idx="11808">
                  <c:v>43896.144444444442</c:v>
                </c:pt>
                <c:pt idx="11809">
                  <c:v>43896.145138888889</c:v>
                </c:pt>
                <c:pt idx="11810">
                  <c:v>43896.145833333336</c:v>
                </c:pt>
                <c:pt idx="11811">
                  <c:v>43896.146527777775</c:v>
                </c:pt>
                <c:pt idx="11812">
                  <c:v>43896.147222222222</c:v>
                </c:pt>
                <c:pt idx="11813">
                  <c:v>43896.147916666669</c:v>
                </c:pt>
                <c:pt idx="11814">
                  <c:v>43896.148611111108</c:v>
                </c:pt>
                <c:pt idx="11815">
                  <c:v>43896.149305555555</c:v>
                </c:pt>
                <c:pt idx="11816">
                  <c:v>43896.15</c:v>
                </c:pt>
                <c:pt idx="11817">
                  <c:v>43896.150694444441</c:v>
                </c:pt>
                <c:pt idx="11818">
                  <c:v>43896.151388888888</c:v>
                </c:pt>
                <c:pt idx="11819">
                  <c:v>43896.152083333334</c:v>
                </c:pt>
                <c:pt idx="11820">
                  <c:v>43896.152777777781</c:v>
                </c:pt>
                <c:pt idx="11821">
                  <c:v>43896.15347222222</c:v>
                </c:pt>
                <c:pt idx="11822">
                  <c:v>43896.154166666667</c:v>
                </c:pt>
                <c:pt idx="11823">
                  <c:v>43896.154861111114</c:v>
                </c:pt>
                <c:pt idx="11824">
                  <c:v>43896.155555555553</c:v>
                </c:pt>
                <c:pt idx="11825">
                  <c:v>43896.15625</c:v>
                </c:pt>
                <c:pt idx="11826">
                  <c:v>43896.156944444447</c:v>
                </c:pt>
                <c:pt idx="11827">
                  <c:v>43896.157638888886</c:v>
                </c:pt>
                <c:pt idx="11828">
                  <c:v>43896.158333333333</c:v>
                </c:pt>
                <c:pt idx="11829">
                  <c:v>43896.15902777778</c:v>
                </c:pt>
                <c:pt idx="11830">
                  <c:v>43896.159722222219</c:v>
                </c:pt>
                <c:pt idx="11831">
                  <c:v>43896.160416666666</c:v>
                </c:pt>
                <c:pt idx="11832">
                  <c:v>43896.161111111112</c:v>
                </c:pt>
                <c:pt idx="11833">
                  <c:v>43896.161805555559</c:v>
                </c:pt>
                <c:pt idx="11834">
                  <c:v>43896.162499999999</c:v>
                </c:pt>
                <c:pt idx="11835">
                  <c:v>43896.163194444445</c:v>
                </c:pt>
                <c:pt idx="11836">
                  <c:v>43896.163888888892</c:v>
                </c:pt>
                <c:pt idx="11837">
                  <c:v>43896.164583333331</c:v>
                </c:pt>
                <c:pt idx="11838">
                  <c:v>43896.165277777778</c:v>
                </c:pt>
                <c:pt idx="11839">
                  <c:v>43896.165972222225</c:v>
                </c:pt>
                <c:pt idx="11840">
                  <c:v>43896.166666666664</c:v>
                </c:pt>
                <c:pt idx="11841">
                  <c:v>43896.167361111111</c:v>
                </c:pt>
                <c:pt idx="11842">
                  <c:v>43896.168055555558</c:v>
                </c:pt>
                <c:pt idx="11843">
                  <c:v>43896.168749999997</c:v>
                </c:pt>
                <c:pt idx="11844">
                  <c:v>43896.169444444444</c:v>
                </c:pt>
                <c:pt idx="11845">
                  <c:v>43896.170138888891</c:v>
                </c:pt>
                <c:pt idx="11846">
                  <c:v>43896.17083333333</c:v>
                </c:pt>
                <c:pt idx="11847">
                  <c:v>43896.171527777777</c:v>
                </c:pt>
                <c:pt idx="11848">
                  <c:v>43896.172222222223</c:v>
                </c:pt>
                <c:pt idx="11849">
                  <c:v>43896.17291666667</c:v>
                </c:pt>
                <c:pt idx="11850">
                  <c:v>43896.173611111109</c:v>
                </c:pt>
                <c:pt idx="11851">
                  <c:v>43896.174305555556</c:v>
                </c:pt>
                <c:pt idx="11852">
                  <c:v>43896.175000000003</c:v>
                </c:pt>
                <c:pt idx="11853">
                  <c:v>43896.175694444442</c:v>
                </c:pt>
                <c:pt idx="11854">
                  <c:v>43896.176388888889</c:v>
                </c:pt>
                <c:pt idx="11855">
                  <c:v>43896.177083333336</c:v>
                </c:pt>
                <c:pt idx="11856">
                  <c:v>43896.177777777775</c:v>
                </c:pt>
                <c:pt idx="11857">
                  <c:v>43896.178472222222</c:v>
                </c:pt>
                <c:pt idx="11858">
                  <c:v>43896.179166666669</c:v>
                </c:pt>
                <c:pt idx="11859">
                  <c:v>43896.179861111108</c:v>
                </c:pt>
                <c:pt idx="11860">
                  <c:v>43896.180555555555</c:v>
                </c:pt>
                <c:pt idx="11861">
                  <c:v>43896.181250000001</c:v>
                </c:pt>
                <c:pt idx="11862">
                  <c:v>43896.181944444441</c:v>
                </c:pt>
                <c:pt idx="11863">
                  <c:v>43896.182638888888</c:v>
                </c:pt>
                <c:pt idx="11864">
                  <c:v>43896.183333333334</c:v>
                </c:pt>
                <c:pt idx="11865">
                  <c:v>43896.184027777781</c:v>
                </c:pt>
                <c:pt idx="11866">
                  <c:v>43896.18472222222</c:v>
                </c:pt>
                <c:pt idx="11867">
                  <c:v>43896.185416666667</c:v>
                </c:pt>
                <c:pt idx="11868">
                  <c:v>43896.186111111114</c:v>
                </c:pt>
                <c:pt idx="11869">
                  <c:v>43896.186805555553</c:v>
                </c:pt>
                <c:pt idx="11870">
                  <c:v>43896.1875</c:v>
                </c:pt>
                <c:pt idx="11871">
                  <c:v>43896.188194444447</c:v>
                </c:pt>
                <c:pt idx="11872">
                  <c:v>43896.188888888886</c:v>
                </c:pt>
                <c:pt idx="11873">
                  <c:v>43896.189583333333</c:v>
                </c:pt>
                <c:pt idx="11874">
                  <c:v>43896.19027777778</c:v>
                </c:pt>
                <c:pt idx="11875">
                  <c:v>43896.190972222219</c:v>
                </c:pt>
                <c:pt idx="11876">
                  <c:v>43896.191666666666</c:v>
                </c:pt>
                <c:pt idx="11877">
                  <c:v>43896.192361111112</c:v>
                </c:pt>
                <c:pt idx="11878">
                  <c:v>43896.193055555559</c:v>
                </c:pt>
                <c:pt idx="11879">
                  <c:v>43896.193749999999</c:v>
                </c:pt>
                <c:pt idx="11880">
                  <c:v>43896.194444444445</c:v>
                </c:pt>
                <c:pt idx="11881">
                  <c:v>43896.195138888892</c:v>
                </c:pt>
                <c:pt idx="11882">
                  <c:v>43896.195833333331</c:v>
                </c:pt>
                <c:pt idx="11883">
                  <c:v>43896.196527777778</c:v>
                </c:pt>
                <c:pt idx="11884">
                  <c:v>43896.197222222225</c:v>
                </c:pt>
                <c:pt idx="11885">
                  <c:v>43896.197916666664</c:v>
                </c:pt>
                <c:pt idx="11886">
                  <c:v>43896.198611111111</c:v>
                </c:pt>
                <c:pt idx="11887">
                  <c:v>43896.199305555558</c:v>
                </c:pt>
                <c:pt idx="11888">
                  <c:v>43896.2</c:v>
                </c:pt>
                <c:pt idx="11889">
                  <c:v>43896.200694444444</c:v>
                </c:pt>
                <c:pt idx="11890">
                  <c:v>43896.201388888891</c:v>
                </c:pt>
                <c:pt idx="11891">
                  <c:v>43896.20208333333</c:v>
                </c:pt>
                <c:pt idx="11892">
                  <c:v>43896.202777777777</c:v>
                </c:pt>
                <c:pt idx="11893">
                  <c:v>43896.203472222223</c:v>
                </c:pt>
                <c:pt idx="11894">
                  <c:v>43896.20416666667</c:v>
                </c:pt>
                <c:pt idx="11895">
                  <c:v>43896.204861111109</c:v>
                </c:pt>
                <c:pt idx="11896">
                  <c:v>43896.205555555556</c:v>
                </c:pt>
                <c:pt idx="11897">
                  <c:v>43896.206250000003</c:v>
                </c:pt>
                <c:pt idx="11898">
                  <c:v>43896.206944444442</c:v>
                </c:pt>
                <c:pt idx="11899">
                  <c:v>43896.207638888889</c:v>
                </c:pt>
                <c:pt idx="11900">
                  <c:v>43896.208333333336</c:v>
                </c:pt>
                <c:pt idx="11901">
                  <c:v>43896.209027777775</c:v>
                </c:pt>
                <c:pt idx="11902">
                  <c:v>43896.209722222222</c:v>
                </c:pt>
                <c:pt idx="11903">
                  <c:v>43896.210416666669</c:v>
                </c:pt>
                <c:pt idx="11904">
                  <c:v>43896.211111111108</c:v>
                </c:pt>
                <c:pt idx="11905">
                  <c:v>43896.211805555555</c:v>
                </c:pt>
                <c:pt idx="11906">
                  <c:v>43896.212500000001</c:v>
                </c:pt>
                <c:pt idx="11907">
                  <c:v>43896.213194444441</c:v>
                </c:pt>
                <c:pt idx="11908">
                  <c:v>43896.213888888888</c:v>
                </c:pt>
                <c:pt idx="11909">
                  <c:v>43896.214583333334</c:v>
                </c:pt>
                <c:pt idx="11910">
                  <c:v>43896.215277777781</c:v>
                </c:pt>
                <c:pt idx="11911">
                  <c:v>43896.21597222222</c:v>
                </c:pt>
                <c:pt idx="11912">
                  <c:v>43896.216666666667</c:v>
                </c:pt>
                <c:pt idx="11913">
                  <c:v>43896.217361111114</c:v>
                </c:pt>
                <c:pt idx="11914">
                  <c:v>43896.218055555553</c:v>
                </c:pt>
                <c:pt idx="11915">
                  <c:v>43896.21875</c:v>
                </c:pt>
                <c:pt idx="11916">
                  <c:v>43896.219444444447</c:v>
                </c:pt>
                <c:pt idx="11917">
                  <c:v>43896.220138888886</c:v>
                </c:pt>
                <c:pt idx="11918">
                  <c:v>43896.220833333333</c:v>
                </c:pt>
                <c:pt idx="11919">
                  <c:v>43896.22152777778</c:v>
                </c:pt>
                <c:pt idx="11920">
                  <c:v>43896.222222222219</c:v>
                </c:pt>
                <c:pt idx="11921">
                  <c:v>43896.222916666666</c:v>
                </c:pt>
                <c:pt idx="11922">
                  <c:v>43896.223611111112</c:v>
                </c:pt>
                <c:pt idx="11923">
                  <c:v>43896.224305555559</c:v>
                </c:pt>
                <c:pt idx="11924">
                  <c:v>43896.224999999999</c:v>
                </c:pt>
                <c:pt idx="11925">
                  <c:v>43896.225694444445</c:v>
                </c:pt>
                <c:pt idx="11926">
                  <c:v>43896.226388888892</c:v>
                </c:pt>
                <c:pt idx="11927">
                  <c:v>43896.227083333331</c:v>
                </c:pt>
                <c:pt idx="11928">
                  <c:v>43896.227777777778</c:v>
                </c:pt>
                <c:pt idx="11929">
                  <c:v>43896.228472222225</c:v>
                </c:pt>
                <c:pt idx="11930">
                  <c:v>43896.229166666664</c:v>
                </c:pt>
                <c:pt idx="11931">
                  <c:v>43896.229861111111</c:v>
                </c:pt>
                <c:pt idx="11932">
                  <c:v>43896.230555555558</c:v>
                </c:pt>
                <c:pt idx="11933">
                  <c:v>43896.231249999997</c:v>
                </c:pt>
                <c:pt idx="11934">
                  <c:v>43896.231944444444</c:v>
                </c:pt>
                <c:pt idx="11935">
                  <c:v>43896.232638888891</c:v>
                </c:pt>
                <c:pt idx="11936">
                  <c:v>43896.23333333333</c:v>
                </c:pt>
                <c:pt idx="11937">
                  <c:v>43896.234027777777</c:v>
                </c:pt>
                <c:pt idx="11938">
                  <c:v>43896.234722222223</c:v>
                </c:pt>
                <c:pt idx="11939">
                  <c:v>43896.23541666667</c:v>
                </c:pt>
                <c:pt idx="11940">
                  <c:v>43896.236111111109</c:v>
                </c:pt>
                <c:pt idx="11941">
                  <c:v>43896.236805555556</c:v>
                </c:pt>
                <c:pt idx="11942">
                  <c:v>43896.237500000003</c:v>
                </c:pt>
                <c:pt idx="11943">
                  <c:v>43896.238194444442</c:v>
                </c:pt>
                <c:pt idx="11944">
                  <c:v>43896.238888888889</c:v>
                </c:pt>
                <c:pt idx="11945">
                  <c:v>43896.239583333336</c:v>
                </c:pt>
                <c:pt idx="11946">
                  <c:v>43896.240277777775</c:v>
                </c:pt>
                <c:pt idx="11947">
                  <c:v>43896.240972222222</c:v>
                </c:pt>
                <c:pt idx="11948">
                  <c:v>43896.241666666669</c:v>
                </c:pt>
                <c:pt idx="11949">
                  <c:v>43896.242361111108</c:v>
                </c:pt>
                <c:pt idx="11950">
                  <c:v>43896.243055555555</c:v>
                </c:pt>
                <c:pt idx="11951">
                  <c:v>43896.243750000001</c:v>
                </c:pt>
                <c:pt idx="11952">
                  <c:v>43896.244444444441</c:v>
                </c:pt>
                <c:pt idx="11953">
                  <c:v>43896.245138888888</c:v>
                </c:pt>
                <c:pt idx="11954">
                  <c:v>43896.245833333334</c:v>
                </c:pt>
                <c:pt idx="11955">
                  <c:v>43896.246527777781</c:v>
                </c:pt>
                <c:pt idx="11956">
                  <c:v>43896.24722222222</c:v>
                </c:pt>
                <c:pt idx="11957">
                  <c:v>43896.247916666667</c:v>
                </c:pt>
                <c:pt idx="11958">
                  <c:v>43896.248611111114</c:v>
                </c:pt>
                <c:pt idx="11959">
                  <c:v>43896.249305555553</c:v>
                </c:pt>
                <c:pt idx="11960">
                  <c:v>43896.25</c:v>
                </c:pt>
                <c:pt idx="11961">
                  <c:v>43896.250694444447</c:v>
                </c:pt>
                <c:pt idx="11962">
                  <c:v>43896.251388888886</c:v>
                </c:pt>
                <c:pt idx="11963">
                  <c:v>43896.252083333333</c:v>
                </c:pt>
                <c:pt idx="11964">
                  <c:v>43896.25277777778</c:v>
                </c:pt>
                <c:pt idx="11965">
                  <c:v>43896.253472222219</c:v>
                </c:pt>
                <c:pt idx="11966">
                  <c:v>43896.254166666666</c:v>
                </c:pt>
                <c:pt idx="11967">
                  <c:v>43896.254861111112</c:v>
                </c:pt>
                <c:pt idx="11968">
                  <c:v>43896.255555555559</c:v>
                </c:pt>
                <c:pt idx="11969">
                  <c:v>43896.256249999999</c:v>
                </c:pt>
                <c:pt idx="11970">
                  <c:v>43896.256944444445</c:v>
                </c:pt>
                <c:pt idx="11971">
                  <c:v>43896.257638888892</c:v>
                </c:pt>
                <c:pt idx="11972">
                  <c:v>43896.258333333331</c:v>
                </c:pt>
                <c:pt idx="11973">
                  <c:v>43896.259027777778</c:v>
                </c:pt>
                <c:pt idx="11974">
                  <c:v>43896.259722222225</c:v>
                </c:pt>
                <c:pt idx="11975">
                  <c:v>43896.260416666664</c:v>
                </c:pt>
                <c:pt idx="11976">
                  <c:v>43896.261111111111</c:v>
                </c:pt>
                <c:pt idx="11977">
                  <c:v>43896.261805555558</c:v>
                </c:pt>
                <c:pt idx="11978">
                  <c:v>43896.262499999997</c:v>
                </c:pt>
                <c:pt idx="11979">
                  <c:v>43896.263194444444</c:v>
                </c:pt>
                <c:pt idx="11980">
                  <c:v>43896.263888888891</c:v>
                </c:pt>
                <c:pt idx="11981">
                  <c:v>43896.26458333333</c:v>
                </c:pt>
                <c:pt idx="11982">
                  <c:v>43896.265277777777</c:v>
                </c:pt>
                <c:pt idx="11983">
                  <c:v>43896.265972222223</c:v>
                </c:pt>
                <c:pt idx="11984">
                  <c:v>43896.26666666667</c:v>
                </c:pt>
                <c:pt idx="11985">
                  <c:v>43896.267361111109</c:v>
                </c:pt>
                <c:pt idx="11986">
                  <c:v>43896.268055555556</c:v>
                </c:pt>
                <c:pt idx="11987">
                  <c:v>43896.268750000003</c:v>
                </c:pt>
                <c:pt idx="11988">
                  <c:v>43896.269444444442</c:v>
                </c:pt>
                <c:pt idx="11989">
                  <c:v>43896.270138888889</c:v>
                </c:pt>
                <c:pt idx="11990">
                  <c:v>43896.270833333336</c:v>
                </c:pt>
                <c:pt idx="11991">
                  <c:v>43896.271527777775</c:v>
                </c:pt>
                <c:pt idx="11992">
                  <c:v>43896.272222222222</c:v>
                </c:pt>
                <c:pt idx="11993">
                  <c:v>43896.272916666669</c:v>
                </c:pt>
                <c:pt idx="11994">
                  <c:v>43896.273611111108</c:v>
                </c:pt>
                <c:pt idx="11995">
                  <c:v>43896.274305555555</c:v>
                </c:pt>
                <c:pt idx="11996">
                  <c:v>43896.275000000001</c:v>
                </c:pt>
                <c:pt idx="11997">
                  <c:v>43896.275694444441</c:v>
                </c:pt>
                <c:pt idx="11998">
                  <c:v>43896.276388888888</c:v>
                </c:pt>
                <c:pt idx="11999">
                  <c:v>43896.277083333334</c:v>
                </c:pt>
                <c:pt idx="12000">
                  <c:v>43896.277777777781</c:v>
                </c:pt>
                <c:pt idx="12001">
                  <c:v>43896.27847222222</c:v>
                </c:pt>
                <c:pt idx="12002">
                  <c:v>43896.279166666667</c:v>
                </c:pt>
                <c:pt idx="12003">
                  <c:v>43896.279861111114</c:v>
                </c:pt>
                <c:pt idx="12004">
                  <c:v>43896.280555555553</c:v>
                </c:pt>
                <c:pt idx="12005">
                  <c:v>43896.28125</c:v>
                </c:pt>
                <c:pt idx="12006">
                  <c:v>43896.281944444447</c:v>
                </c:pt>
                <c:pt idx="12007">
                  <c:v>43896.282638888886</c:v>
                </c:pt>
                <c:pt idx="12008">
                  <c:v>43896.283333333333</c:v>
                </c:pt>
                <c:pt idx="12009">
                  <c:v>43896.28402777778</c:v>
                </c:pt>
                <c:pt idx="12010">
                  <c:v>43896.284722222219</c:v>
                </c:pt>
                <c:pt idx="12011">
                  <c:v>43896.285416666666</c:v>
                </c:pt>
                <c:pt idx="12012">
                  <c:v>43896.286111111112</c:v>
                </c:pt>
                <c:pt idx="12013">
                  <c:v>43896.286805555559</c:v>
                </c:pt>
                <c:pt idx="12014">
                  <c:v>43896.287499999999</c:v>
                </c:pt>
                <c:pt idx="12015">
                  <c:v>43896.288194444445</c:v>
                </c:pt>
                <c:pt idx="12016">
                  <c:v>43896.288888888892</c:v>
                </c:pt>
                <c:pt idx="12017">
                  <c:v>43896.289583333331</c:v>
                </c:pt>
                <c:pt idx="12018">
                  <c:v>43896.290277777778</c:v>
                </c:pt>
                <c:pt idx="12019">
                  <c:v>43896.290972222225</c:v>
                </c:pt>
                <c:pt idx="12020">
                  <c:v>43896.291666666664</c:v>
                </c:pt>
                <c:pt idx="12021">
                  <c:v>43896.292361111111</c:v>
                </c:pt>
                <c:pt idx="12022">
                  <c:v>43896.293055555558</c:v>
                </c:pt>
                <c:pt idx="12023">
                  <c:v>43896.293749999997</c:v>
                </c:pt>
                <c:pt idx="12024">
                  <c:v>43896.294444444444</c:v>
                </c:pt>
                <c:pt idx="12025">
                  <c:v>43896.295138888891</c:v>
                </c:pt>
                <c:pt idx="12026">
                  <c:v>43896.29583333333</c:v>
                </c:pt>
                <c:pt idx="12027">
                  <c:v>43896.296527777777</c:v>
                </c:pt>
                <c:pt idx="12028">
                  <c:v>43896.297222222223</c:v>
                </c:pt>
                <c:pt idx="12029">
                  <c:v>43896.29791666667</c:v>
                </c:pt>
                <c:pt idx="12030">
                  <c:v>43896.298611111109</c:v>
                </c:pt>
                <c:pt idx="12031">
                  <c:v>43896.299305555556</c:v>
                </c:pt>
                <c:pt idx="12032">
                  <c:v>43896.3</c:v>
                </c:pt>
                <c:pt idx="12033">
                  <c:v>43896.300694444442</c:v>
                </c:pt>
                <c:pt idx="12034">
                  <c:v>43896.301388888889</c:v>
                </c:pt>
                <c:pt idx="12035">
                  <c:v>43896.302083333336</c:v>
                </c:pt>
                <c:pt idx="12036">
                  <c:v>43896.302777777775</c:v>
                </c:pt>
                <c:pt idx="12037">
                  <c:v>43896.303472222222</c:v>
                </c:pt>
                <c:pt idx="12038">
                  <c:v>43896.304166666669</c:v>
                </c:pt>
                <c:pt idx="12039">
                  <c:v>43896.304861111108</c:v>
                </c:pt>
                <c:pt idx="12040">
                  <c:v>43896.305555555555</c:v>
                </c:pt>
                <c:pt idx="12041">
                  <c:v>43896.306250000001</c:v>
                </c:pt>
                <c:pt idx="12042">
                  <c:v>43896.306944444441</c:v>
                </c:pt>
                <c:pt idx="12043">
                  <c:v>43896.307638888888</c:v>
                </c:pt>
                <c:pt idx="12044">
                  <c:v>43896.308333333334</c:v>
                </c:pt>
                <c:pt idx="12045">
                  <c:v>43896.309027777781</c:v>
                </c:pt>
                <c:pt idx="12046">
                  <c:v>43896.30972222222</c:v>
                </c:pt>
                <c:pt idx="12047">
                  <c:v>43896.310416666667</c:v>
                </c:pt>
                <c:pt idx="12048">
                  <c:v>43896.311111111114</c:v>
                </c:pt>
                <c:pt idx="12049">
                  <c:v>43896.311805555553</c:v>
                </c:pt>
                <c:pt idx="12050">
                  <c:v>43896.3125</c:v>
                </c:pt>
                <c:pt idx="12051">
                  <c:v>43896.313194444447</c:v>
                </c:pt>
                <c:pt idx="12052">
                  <c:v>43896.313888888886</c:v>
                </c:pt>
                <c:pt idx="12053">
                  <c:v>43896.314583333333</c:v>
                </c:pt>
                <c:pt idx="12054">
                  <c:v>43896.31527777778</c:v>
                </c:pt>
                <c:pt idx="12055">
                  <c:v>43896.315972222219</c:v>
                </c:pt>
                <c:pt idx="12056">
                  <c:v>43896.316666666666</c:v>
                </c:pt>
                <c:pt idx="12057">
                  <c:v>43896.317361111112</c:v>
                </c:pt>
                <c:pt idx="12058">
                  <c:v>43896.318055555559</c:v>
                </c:pt>
                <c:pt idx="12059">
                  <c:v>43896.318749999999</c:v>
                </c:pt>
                <c:pt idx="12060">
                  <c:v>43896.319444444445</c:v>
                </c:pt>
                <c:pt idx="12061">
                  <c:v>43896.320138888892</c:v>
                </c:pt>
                <c:pt idx="12062">
                  <c:v>43896.320833333331</c:v>
                </c:pt>
                <c:pt idx="12063">
                  <c:v>43896.321527777778</c:v>
                </c:pt>
                <c:pt idx="12064">
                  <c:v>43896.322222222225</c:v>
                </c:pt>
                <c:pt idx="12065">
                  <c:v>43896.322916666664</c:v>
                </c:pt>
                <c:pt idx="12066">
                  <c:v>43896.323611111111</c:v>
                </c:pt>
                <c:pt idx="12067">
                  <c:v>43896.324305555558</c:v>
                </c:pt>
                <c:pt idx="12068">
                  <c:v>43896.324999999997</c:v>
                </c:pt>
                <c:pt idx="12069">
                  <c:v>43896.325694444444</c:v>
                </c:pt>
                <c:pt idx="12070">
                  <c:v>43896.326388888891</c:v>
                </c:pt>
                <c:pt idx="12071">
                  <c:v>43896.32708333333</c:v>
                </c:pt>
                <c:pt idx="12072">
                  <c:v>43896.327777777777</c:v>
                </c:pt>
                <c:pt idx="12073">
                  <c:v>43896.328472222223</c:v>
                </c:pt>
                <c:pt idx="12074">
                  <c:v>43896.32916666667</c:v>
                </c:pt>
                <c:pt idx="12075">
                  <c:v>43896.329861111109</c:v>
                </c:pt>
                <c:pt idx="12076">
                  <c:v>43896.330555555556</c:v>
                </c:pt>
                <c:pt idx="12077">
                  <c:v>43896.331250000003</c:v>
                </c:pt>
                <c:pt idx="12078">
                  <c:v>43896.331944444442</c:v>
                </c:pt>
                <c:pt idx="12079">
                  <c:v>43896.332638888889</c:v>
                </c:pt>
                <c:pt idx="12080">
                  <c:v>43896.333333333336</c:v>
                </c:pt>
                <c:pt idx="12081">
                  <c:v>43896.334027777775</c:v>
                </c:pt>
                <c:pt idx="12082">
                  <c:v>43896.334722222222</c:v>
                </c:pt>
                <c:pt idx="12083">
                  <c:v>43896.335416666669</c:v>
                </c:pt>
                <c:pt idx="12084">
                  <c:v>43896.336111111108</c:v>
                </c:pt>
                <c:pt idx="12085">
                  <c:v>43896.336805555555</c:v>
                </c:pt>
                <c:pt idx="12086">
                  <c:v>43896.337500000001</c:v>
                </c:pt>
                <c:pt idx="12087">
                  <c:v>43896.338194444441</c:v>
                </c:pt>
                <c:pt idx="12088">
                  <c:v>43896.338888888888</c:v>
                </c:pt>
                <c:pt idx="12089">
                  <c:v>43896.339583333334</c:v>
                </c:pt>
                <c:pt idx="12090">
                  <c:v>43896.340277777781</c:v>
                </c:pt>
                <c:pt idx="12091">
                  <c:v>43896.34097222222</c:v>
                </c:pt>
                <c:pt idx="12092">
                  <c:v>43896.341666666667</c:v>
                </c:pt>
                <c:pt idx="12093">
                  <c:v>43896.342361111114</c:v>
                </c:pt>
                <c:pt idx="12094">
                  <c:v>43896.343055555553</c:v>
                </c:pt>
                <c:pt idx="12095">
                  <c:v>43896.34375</c:v>
                </c:pt>
                <c:pt idx="12096">
                  <c:v>43896.344444444447</c:v>
                </c:pt>
                <c:pt idx="12097">
                  <c:v>43896.345138888886</c:v>
                </c:pt>
                <c:pt idx="12098">
                  <c:v>43896.345833333333</c:v>
                </c:pt>
                <c:pt idx="12099">
                  <c:v>43896.34652777778</c:v>
                </c:pt>
                <c:pt idx="12100">
                  <c:v>43896.347222222219</c:v>
                </c:pt>
                <c:pt idx="12101">
                  <c:v>43896.347916666666</c:v>
                </c:pt>
                <c:pt idx="12102">
                  <c:v>43896.348611111112</c:v>
                </c:pt>
                <c:pt idx="12103">
                  <c:v>43896.349305555559</c:v>
                </c:pt>
                <c:pt idx="12104">
                  <c:v>43896.35</c:v>
                </c:pt>
                <c:pt idx="12105">
                  <c:v>43896.350694444445</c:v>
                </c:pt>
                <c:pt idx="12106">
                  <c:v>43896.351388888892</c:v>
                </c:pt>
                <c:pt idx="12107">
                  <c:v>43896.352083333331</c:v>
                </c:pt>
                <c:pt idx="12108">
                  <c:v>43896.352777777778</c:v>
                </c:pt>
                <c:pt idx="12109">
                  <c:v>43896.353472222225</c:v>
                </c:pt>
                <c:pt idx="12110">
                  <c:v>43896.354166666664</c:v>
                </c:pt>
                <c:pt idx="12111">
                  <c:v>43896.354861111111</c:v>
                </c:pt>
                <c:pt idx="12112">
                  <c:v>43896.355555555558</c:v>
                </c:pt>
                <c:pt idx="12113">
                  <c:v>43896.356249999997</c:v>
                </c:pt>
                <c:pt idx="12114">
                  <c:v>43896.356944444444</c:v>
                </c:pt>
                <c:pt idx="12115">
                  <c:v>43896.357638888891</c:v>
                </c:pt>
                <c:pt idx="12116">
                  <c:v>43896.35833333333</c:v>
                </c:pt>
                <c:pt idx="12117">
                  <c:v>43896.359027777777</c:v>
                </c:pt>
                <c:pt idx="12118">
                  <c:v>43896.359722222223</c:v>
                </c:pt>
                <c:pt idx="12119">
                  <c:v>43896.36041666667</c:v>
                </c:pt>
                <c:pt idx="12120">
                  <c:v>43896.361111111109</c:v>
                </c:pt>
                <c:pt idx="12121">
                  <c:v>43896.361805555556</c:v>
                </c:pt>
                <c:pt idx="12122">
                  <c:v>43896.362500000003</c:v>
                </c:pt>
                <c:pt idx="12123">
                  <c:v>43896.363194444442</c:v>
                </c:pt>
                <c:pt idx="12124">
                  <c:v>43896.363888888889</c:v>
                </c:pt>
                <c:pt idx="12125">
                  <c:v>43896.364583333336</c:v>
                </c:pt>
                <c:pt idx="12126">
                  <c:v>43896.365277777775</c:v>
                </c:pt>
                <c:pt idx="12127">
                  <c:v>43896.365972222222</c:v>
                </c:pt>
                <c:pt idx="12128">
                  <c:v>43896.366666666669</c:v>
                </c:pt>
                <c:pt idx="12129">
                  <c:v>43896.367361111108</c:v>
                </c:pt>
                <c:pt idx="12130">
                  <c:v>43896.368055555555</c:v>
                </c:pt>
                <c:pt idx="12131">
                  <c:v>43896.368750000001</c:v>
                </c:pt>
                <c:pt idx="12132">
                  <c:v>43896.369444444441</c:v>
                </c:pt>
                <c:pt idx="12133">
                  <c:v>43896.370138888888</c:v>
                </c:pt>
                <c:pt idx="12134">
                  <c:v>43896.370833333334</c:v>
                </c:pt>
                <c:pt idx="12135">
                  <c:v>43896.371527777781</c:v>
                </c:pt>
                <c:pt idx="12136">
                  <c:v>43896.37222222222</c:v>
                </c:pt>
                <c:pt idx="12137">
                  <c:v>43896.372916666667</c:v>
                </c:pt>
                <c:pt idx="12138">
                  <c:v>43896.373611111114</c:v>
                </c:pt>
                <c:pt idx="12139">
                  <c:v>43896.374305555553</c:v>
                </c:pt>
                <c:pt idx="12140">
                  <c:v>43896.375</c:v>
                </c:pt>
                <c:pt idx="12141">
                  <c:v>43896.375694444447</c:v>
                </c:pt>
                <c:pt idx="12142">
                  <c:v>43896.376388888886</c:v>
                </c:pt>
                <c:pt idx="12143">
                  <c:v>43896.377083333333</c:v>
                </c:pt>
                <c:pt idx="12144">
                  <c:v>43896.37777777778</c:v>
                </c:pt>
                <c:pt idx="12145">
                  <c:v>43896.378472222219</c:v>
                </c:pt>
                <c:pt idx="12146">
                  <c:v>43896.379166666666</c:v>
                </c:pt>
                <c:pt idx="12147">
                  <c:v>43896.379861111112</c:v>
                </c:pt>
                <c:pt idx="12148">
                  <c:v>43896.380555555559</c:v>
                </c:pt>
                <c:pt idx="12149">
                  <c:v>43896.381249999999</c:v>
                </c:pt>
                <c:pt idx="12150">
                  <c:v>43896.381944444445</c:v>
                </c:pt>
                <c:pt idx="12151">
                  <c:v>43896.382638888892</c:v>
                </c:pt>
                <c:pt idx="12152">
                  <c:v>43896.383333333331</c:v>
                </c:pt>
                <c:pt idx="12153">
                  <c:v>43896.384027777778</c:v>
                </c:pt>
                <c:pt idx="12154">
                  <c:v>43896.384722222225</c:v>
                </c:pt>
                <c:pt idx="12155">
                  <c:v>43896.385416666664</c:v>
                </c:pt>
                <c:pt idx="12156">
                  <c:v>43896.386111111111</c:v>
                </c:pt>
                <c:pt idx="12157">
                  <c:v>43896.386805555558</c:v>
                </c:pt>
                <c:pt idx="12158">
                  <c:v>43896.387499999997</c:v>
                </c:pt>
                <c:pt idx="12159">
                  <c:v>43896.388194444444</c:v>
                </c:pt>
                <c:pt idx="12160">
                  <c:v>43896.388888888891</c:v>
                </c:pt>
                <c:pt idx="12161">
                  <c:v>43896.38958333333</c:v>
                </c:pt>
                <c:pt idx="12162">
                  <c:v>43896.390277777777</c:v>
                </c:pt>
                <c:pt idx="12163">
                  <c:v>43896.390972222223</c:v>
                </c:pt>
                <c:pt idx="12164">
                  <c:v>43896.39166666667</c:v>
                </c:pt>
                <c:pt idx="12165">
                  <c:v>43896.392361111109</c:v>
                </c:pt>
                <c:pt idx="12166">
                  <c:v>43896.393055555556</c:v>
                </c:pt>
                <c:pt idx="12167">
                  <c:v>43896.393750000003</c:v>
                </c:pt>
                <c:pt idx="12168">
                  <c:v>43896.394444444442</c:v>
                </c:pt>
                <c:pt idx="12169">
                  <c:v>43896.395138888889</c:v>
                </c:pt>
                <c:pt idx="12170">
                  <c:v>43896.395833333336</c:v>
                </c:pt>
                <c:pt idx="12171">
                  <c:v>43896.396527777775</c:v>
                </c:pt>
                <c:pt idx="12172">
                  <c:v>43896.397222222222</c:v>
                </c:pt>
                <c:pt idx="12173">
                  <c:v>43896.397916666669</c:v>
                </c:pt>
                <c:pt idx="12174">
                  <c:v>43896.398611111108</c:v>
                </c:pt>
                <c:pt idx="12175">
                  <c:v>43896.399305555555</c:v>
                </c:pt>
                <c:pt idx="12176">
                  <c:v>43896.4</c:v>
                </c:pt>
                <c:pt idx="12177">
                  <c:v>43896.400694444441</c:v>
                </c:pt>
                <c:pt idx="12178">
                  <c:v>43896.401388888888</c:v>
                </c:pt>
                <c:pt idx="12179">
                  <c:v>43896.402083333334</c:v>
                </c:pt>
                <c:pt idx="12180">
                  <c:v>43896.402777777781</c:v>
                </c:pt>
                <c:pt idx="12181">
                  <c:v>43896.40347222222</c:v>
                </c:pt>
                <c:pt idx="12182">
                  <c:v>43896.404166666667</c:v>
                </c:pt>
                <c:pt idx="12183">
                  <c:v>43896.404861111114</c:v>
                </c:pt>
                <c:pt idx="12184">
                  <c:v>43896.405555555553</c:v>
                </c:pt>
                <c:pt idx="12185">
                  <c:v>43896.40625</c:v>
                </c:pt>
                <c:pt idx="12186">
                  <c:v>43896.406944444447</c:v>
                </c:pt>
                <c:pt idx="12187">
                  <c:v>43896.407638888886</c:v>
                </c:pt>
                <c:pt idx="12188">
                  <c:v>43896.408333333333</c:v>
                </c:pt>
                <c:pt idx="12189">
                  <c:v>43896.40902777778</c:v>
                </c:pt>
                <c:pt idx="12190">
                  <c:v>43896.409722222219</c:v>
                </c:pt>
                <c:pt idx="12191">
                  <c:v>43896.410416666666</c:v>
                </c:pt>
                <c:pt idx="12192">
                  <c:v>43896.411111111112</c:v>
                </c:pt>
                <c:pt idx="12193">
                  <c:v>43896.411805555559</c:v>
                </c:pt>
                <c:pt idx="12194">
                  <c:v>43896.412499999999</c:v>
                </c:pt>
                <c:pt idx="12195">
                  <c:v>43896.413194444445</c:v>
                </c:pt>
                <c:pt idx="12196">
                  <c:v>43896.413888888892</c:v>
                </c:pt>
                <c:pt idx="12197">
                  <c:v>43896.414583333331</c:v>
                </c:pt>
                <c:pt idx="12198">
                  <c:v>43896.415277777778</c:v>
                </c:pt>
                <c:pt idx="12199">
                  <c:v>43896.415972222225</c:v>
                </c:pt>
                <c:pt idx="12200">
                  <c:v>43896.416666666664</c:v>
                </c:pt>
                <c:pt idx="12201">
                  <c:v>43896.417361111111</c:v>
                </c:pt>
                <c:pt idx="12202">
                  <c:v>43896.418055555558</c:v>
                </c:pt>
                <c:pt idx="12203">
                  <c:v>43896.418749999997</c:v>
                </c:pt>
                <c:pt idx="12204">
                  <c:v>43896.419444444444</c:v>
                </c:pt>
                <c:pt idx="12205">
                  <c:v>43896.420138888891</c:v>
                </c:pt>
                <c:pt idx="12206">
                  <c:v>43896.42083333333</c:v>
                </c:pt>
                <c:pt idx="12207">
                  <c:v>43896.421527777777</c:v>
                </c:pt>
                <c:pt idx="12208">
                  <c:v>43896.422222222223</c:v>
                </c:pt>
                <c:pt idx="12209">
                  <c:v>43896.42291666667</c:v>
                </c:pt>
                <c:pt idx="12210">
                  <c:v>43896.423611111109</c:v>
                </c:pt>
                <c:pt idx="12211">
                  <c:v>43896.424305555556</c:v>
                </c:pt>
                <c:pt idx="12212">
                  <c:v>43896.425000000003</c:v>
                </c:pt>
                <c:pt idx="12213">
                  <c:v>43896.425694444442</c:v>
                </c:pt>
                <c:pt idx="12214">
                  <c:v>43896.426388888889</c:v>
                </c:pt>
                <c:pt idx="12215">
                  <c:v>43896.427083333336</c:v>
                </c:pt>
                <c:pt idx="12216">
                  <c:v>43896.427777777775</c:v>
                </c:pt>
                <c:pt idx="12217">
                  <c:v>43896.428472222222</c:v>
                </c:pt>
                <c:pt idx="12218">
                  <c:v>43896.429166666669</c:v>
                </c:pt>
                <c:pt idx="12219">
                  <c:v>43896.429861111108</c:v>
                </c:pt>
                <c:pt idx="12220">
                  <c:v>43896.430555555555</c:v>
                </c:pt>
                <c:pt idx="12221">
                  <c:v>43896.431250000001</c:v>
                </c:pt>
                <c:pt idx="12222">
                  <c:v>43896.431944444441</c:v>
                </c:pt>
                <c:pt idx="12223">
                  <c:v>43896.432638888888</c:v>
                </c:pt>
                <c:pt idx="12224">
                  <c:v>43896.433333333334</c:v>
                </c:pt>
                <c:pt idx="12225">
                  <c:v>43896.434027777781</c:v>
                </c:pt>
                <c:pt idx="12226">
                  <c:v>43896.43472222222</c:v>
                </c:pt>
                <c:pt idx="12227">
                  <c:v>43896.435416666667</c:v>
                </c:pt>
                <c:pt idx="12228">
                  <c:v>43896.436111111114</c:v>
                </c:pt>
                <c:pt idx="12229">
                  <c:v>43896.436805555553</c:v>
                </c:pt>
                <c:pt idx="12230">
                  <c:v>43896.4375</c:v>
                </c:pt>
                <c:pt idx="12231">
                  <c:v>43896.438194444447</c:v>
                </c:pt>
                <c:pt idx="12232">
                  <c:v>43896.438888888886</c:v>
                </c:pt>
                <c:pt idx="12233">
                  <c:v>43896.439583333333</c:v>
                </c:pt>
                <c:pt idx="12234">
                  <c:v>43896.44027777778</c:v>
                </c:pt>
                <c:pt idx="12235">
                  <c:v>43896.440972222219</c:v>
                </c:pt>
                <c:pt idx="12236">
                  <c:v>43896.441666666666</c:v>
                </c:pt>
                <c:pt idx="12237">
                  <c:v>43896.442361111112</c:v>
                </c:pt>
                <c:pt idx="12238">
                  <c:v>43896.443055555559</c:v>
                </c:pt>
                <c:pt idx="12239">
                  <c:v>43896.443749999999</c:v>
                </c:pt>
                <c:pt idx="12240">
                  <c:v>43896.444444444445</c:v>
                </c:pt>
                <c:pt idx="12241">
                  <c:v>43896.445138888892</c:v>
                </c:pt>
                <c:pt idx="12242">
                  <c:v>43896.445833333331</c:v>
                </c:pt>
                <c:pt idx="12243">
                  <c:v>43896.446527777778</c:v>
                </c:pt>
                <c:pt idx="12244">
                  <c:v>43896.447222222225</c:v>
                </c:pt>
                <c:pt idx="12245">
                  <c:v>43896.447916666664</c:v>
                </c:pt>
                <c:pt idx="12246">
                  <c:v>43896.448611111111</c:v>
                </c:pt>
                <c:pt idx="12247">
                  <c:v>43896.449305555558</c:v>
                </c:pt>
                <c:pt idx="12248">
                  <c:v>43896.45</c:v>
                </c:pt>
                <c:pt idx="12249">
                  <c:v>43896.450694444444</c:v>
                </c:pt>
                <c:pt idx="12250">
                  <c:v>43896.451388888891</c:v>
                </c:pt>
                <c:pt idx="12251">
                  <c:v>43896.45208333333</c:v>
                </c:pt>
                <c:pt idx="12252">
                  <c:v>43896.452777777777</c:v>
                </c:pt>
                <c:pt idx="12253">
                  <c:v>43896.453472222223</c:v>
                </c:pt>
                <c:pt idx="12254">
                  <c:v>43896.45416666667</c:v>
                </c:pt>
                <c:pt idx="12255">
                  <c:v>43896.454861111109</c:v>
                </c:pt>
                <c:pt idx="12256">
                  <c:v>43896.455555555556</c:v>
                </c:pt>
                <c:pt idx="12257">
                  <c:v>43896.456250000003</c:v>
                </c:pt>
                <c:pt idx="12258">
                  <c:v>43896.456944444442</c:v>
                </c:pt>
                <c:pt idx="12259">
                  <c:v>43896.457638888889</c:v>
                </c:pt>
                <c:pt idx="12260">
                  <c:v>43896.458333333336</c:v>
                </c:pt>
                <c:pt idx="12261">
                  <c:v>43896.459027777775</c:v>
                </c:pt>
                <c:pt idx="12262">
                  <c:v>43896.459722222222</c:v>
                </c:pt>
                <c:pt idx="12263">
                  <c:v>43896.460416666669</c:v>
                </c:pt>
                <c:pt idx="12264">
                  <c:v>43896.461111111108</c:v>
                </c:pt>
                <c:pt idx="12265">
                  <c:v>43896.461805555555</c:v>
                </c:pt>
                <c:pt idx="12266">
                  <c:v>43896.462500000001</c:v>
                </c:pt>
                <c:pt idx="12267">
                  <c:v>43896.463194444441</c:v>
                </c:pt>
                <c:pt idx="12268">
                  <c:v>43896.463888888888</c:v>
                </c:pt>
                <c:pt idx="12269">
                  <c:v>43896.464583333334</c:v>
                </c:pt>
                <c:pt idx="12270">
                  <c:v>43896.465277777781</c:v>
                </c:pt>
                <c:pt idx="12271">
                  <c:v>43896.46597222222</c:v>
                </c:pt>
                <c:pt idx="12272">
                  <c:v>43896.466666666667</c:v>
                </c:pt>
                <c:pt idx="12273">
                  <c:v>43896.467361111114</c:v>
                </c:pt>
                <c:pt idx="12274">
                  <c:v>43896.468055555553</c:v>
                </c:pt>
                <c:pt idx="12275">
                  <c:v>43896.46875</c:v>
                </c:pt>
                <c:pt idx="12276">
                  <c:v>43896.469444444447</c:v>
                </c:pt>
                <c:pt idx="12277">
                  <c:v>43896.472222222219</c:v>
                </c:pt>
                <c:pt idx="12278">
                  <c:v>43896.475694444445</c:v>
                </c:pt>
                <c:pt idx="12279">
                  <c:v>43896.479166666664</c:v>
                </c:pt>
                <c:pt idx="12280">
                  <c:v>43896.482638888891</c:v>
                </c:pt>
                <c:pt idx="12281">
                  <c:v>43896.486111111109</c:v>
                </c:pt>
                <c:pt idx="12282">
                  <c:v>43896.489583333336</c:v>
                </c:pt>
                <c:pt idx="12283">
                  <c:v>43896.493055555555</c:v>
                </c:pt>
                <c:pt idx="12284">
                  <c:v>43896.496527777781</c:v>
                </c:pt>
                <c:pt idx="12285">
                  <c:v>43896.5</c:v>
                </c:pt>
                <c:pt idx="12286">
                  <c:v>43896.503472222219</c:v>
                </c:pt>
                <c:pt idx="12287">
                  <c:v>43896.506944444445</c:v>
                </c:pt>
                <c:pt idx="12288">
                  <c:v>43896.510416666664</c:v>
                </c:pt>
                <c:pt idx="12289">
                  <c:v>43896.513888888891</c:v>
                </c:pt>
                <c:pt idx="12290">
                  <c:v>43896.517361111109</c:v>
                </c:pt>
                <c:pt idx="12291">
                  <c:v>43896.520833333336</c:v>
                </c:pt>
                <c:pt idx="12292">
                  <c:v>43896.524305555555</c:v>
                </c:pt>
                <c:pt idx="12293">
                  <c:v>43896.527777777781</c:v>
                </c:pt>
                <c:pt idx="12294">
                  <c:v>43896.53125</c:v>
                </c:pt>
                <c:pt idx="12295">
                  <c:v>43896.534722222219</c:v>
                </c:pt>
                <c:pt idx="12296">
                  <c:v>43896.538194444445</c:v>
                </c:pt>
                <c:pt idx="12297">
                  <c:v>43896.541666666664</c:v>
                </c:pt>
                <c:pt idx="12298">
                  <c:v>43896.545138888891</c:v>
                </c:pt>
                <c:pt idx="12299">
                  <c:v>43896.548611111109</c:v>
                </c:pt>
                <c:pt idx="12300">
                  <c:v>43896.552083333336</c:v>
                </c:pt>
                <c:pt idx="12301">
                  <c:v>43896.555555555555</c:v>
                </c:pt>
                <c:pt idx="12302">
                  <c:v>43896.559027777781</c:v>
                </c:pt>
                <c:pt idx="12303">
                  <c:v>43896.5625</c:v>
                </c:pt>
                <c:pt idx="12304">
                  <c:v>43896.565972222219</c:v>
                </c:pt>
                <c:pt idx="12305">
                  <c:v>43896.569444444445</c:v>
                </c:pt>
                <c:pt idx="12306">
                  <c:v>43896.572916666664</c:v>
                </c:pt>
                <c:pt idx="12307">
                  <c:v>43896.576388888891</c:v>
                </c:pt>
                <c:pt idx="12308">
                  <c:v>43896.579861111109</c:v>
                </c:pt>
                <c:pt idx="12309">
                  <c:v>43896.583333333336</c:v>
                </c:pt>
                <c:pt idx="12310">
                  <c:v>43896.586805555555</c:v>
                </c:pt>
                <c:pt idx="12311">
                  <c:v>43896.590277777781</c:v>
                </c:pt>
                <c:pt idx="12312">
                  <c:v>43896.59375</c:v>
                </c:pt>
                <c:pt idx="12313">
                  <c:v>43896.597222222219</c:v>
                </c:pt>
                <c:pt idx="12314">
                  <c:v>43896.600694444445</c:v>
                </c:pt>
                <c:pt idx="12315">
                  <c:v>43896.604166666664</c:v>
                </c:pt>
                <c:pt idx="12316">
                  <c:v>43896.607638888891</c:v>
                </c:pt>
                <c:pt idx="12317">
                  <c:v>43896.611111111109</c:v>
                </c:pt>
                <c:pt idx="12318">
                  <c:v>43896.614583333336</c:v>
                </c:pt>
                <c:pt idx="12319">
                  <c:v>43896.618055555555</c:v>
                </c:pt>
                <c:pt idx="12320">
                  <c:v>43896.621527777781</c:v>
                </c:pt>
                <c:pt idx="12321">
                  <c:v>43896.625</c:v>
                </c:pt>
                <c:pt idx="12322">
                  <c:v>43896.628472222219</c:v>
                </c:pt>
                <c:pt idx="12323">
                  <c:v>43896.631944444445</c:v>
                </c:pt>
                <c:pt idx="12324">
                  <c:v>43896.635416666664</c:v>
                </c:pt>
                <c:pt idx="12325">
                  <c:v>43896.638888888891</c:v>
                </c:pt>
                <c:pt idx="12326">
                  <c:v>43896.642361111109</c:v>
                </c:pt>
                <c:pt idx="12327">
                  <c:v>43896.645833333336</c:v>
                </c:pt>
                <c:pt idx="12328">
                  <c:v>43896.649305555555</c:v>
                </c:pt>
                <c:pt idx="12329">
                  <c:v>43896.652777777781</c:v>
                </c:pt>
                <c:pt idx="12330">
                  <c:v>43896.65625</c:v>
                </c:pt>
                <c:pt idx="12331">
                  <c:v>43896.659722222219</c:v>
                </c:pt>
                <c:pt idx="12332">
                  <c:v>43896.663194444445</c:v>
                </c:pt>
                <c:pt idx="12333">
                  <c:v>43896.666666666664</c:v>
                </c:pt>
                <c:pt idx="12334">
                  <c:v>43896.670138888891</c:v>
                </c:pt>
                <c:pt idx="12335">
                  <c:v>43896.673611111109</c:v>
                </c:pt>
                <c:pt idx="12336">
                  <c:v>43896.677083333336</c:v>
                </c:pt>
                <c:pt idx="12337">
                  <c:v>43896.680555555555</c:v>
                </c:pt>
                <c:pt idx="12338">
                  <c:v>43896.684027777781</c:v>
                </c:pt>
                <c:pt idx="12339">
                  <c:v>43896.6875</c:v>
                </c:pt>
                <c:pt idx="12340">
                  <c:v>43896.690972222219</c:v>
                </c:pt>
                <c:pt idx="12341">
                  <c:v>43896.694444444445</c:v>
                </c:pt>
                <c:pt idx="12342">
                  <c:v>43896.697916666664</c:v>
                </c:pt>
                <c:pt idx="12343">
                  <c:v>43896.701388888891</c:v>
                </c:pt>
                <c:pt idx="12344">
                  <c:v>43896.704861111109</c:v>
                </c:pt>
                <c:pt idx="12345">
                  <c:v>43896.708333333336</c:v>
                </c:pt>
                <c:pt idx="12346">
                  <c:v>43896.711805555555</c:v>
                </c:pt>
                <c:pt idx="12347">
                  <c:v>43896.715277777781</c:v>
                </c:pt>
                <c:pt idx="12348">
                  <c:v>43896.71875</c:v>
                </c:pt>
                <c:pt idx="12349">
                  <c:v>43896.722222222219</c:v>
                </c:pt>
                <c:pt idx="12350">
                  <c:v>43896.725694444445</c:v>
                </c:pt>
                <c:pt idx="12351">
                  <c:v>43896.729166666664</c:v>
                </c:pt>
                <c:pt idx="12352">
                  <c:v>43896.732638888891</c:v>
                </c:pt>
                <c:pt idx="12353">
                  <c:v>43896.736111111109</c:v>
                </c:pt>
                <c:pt idx="12354">
                  <c:v>43896.739583333336</c:v>
                </c:pt>
                <c:pt idx="12355">
                  <c:v>43896.743055555555</c:v>
                </c:pt>
                <c:pt idx="12356">
                  <c:v>43896.746527777781</c:v>
                </c:pt>
                <c:pt idx="12357">
                  <c:v>43896.75</c:v>
                </c:pt>
                <c:pt idx="12358">
                  <c:v>43896.753472222219</c:v>
                </c:pt>
                <c:pt idx="12359">
                  <c:v>43896.756944444445</c:v>
                </c:pt>
                <c:pt idx="12360">
                  <c:v>43896.760416666664</c:v>
                </c:pt>
                <c:pt idx="12361">
                  <c:v>43896.763888888891</c:v>
                </c:pt>
                <c:pt idx="12362">
                  <c:v>43896.767361111109</c:v>
                </c:pt>
                <c:pt idx="12363">
                  <c:v>43896.770833333336</c:v>
                </c:pt>
                <c:pt idx="12364">
                  <c:v>43896.774305555555</c:v>
                </c:pt>
                <c:pt idx="12365">
                  <c:v>43896.777777777781</c:v>
                </c:pt>
                <c:pt idx="12366">
                  <c:v>43896.78125</c:v>
                </c:pt>
                <c:pt idx="12367">
                  <c:v>43896.784722222219</c:v>
                </c:pt>
                <c:pt idx="12368">
                  <c:v>43896.788194444445</c:v>
                </c:pt>
                <c:pt idx="12369">
                  <c:v>43896.791666666664</c:v>
                </c:pt>
                <c:pt idx="12370">
                  <c:v>43896.795138888891</c:v>
                </c:pt>
                <c:pt idx="12371">
                  <c:v>43896.798611111109</c:v>
                </c:pt>
                <c:pt idx="12372">
                  <c:v>43896.802083333336</c:v>
                </c:pt>
                <c:pt idx="12373">
                  <c:v>43896.805555555555</c:v>
                </c:pt>
                <c:pt idx="12374">
                  <c:v>43896.809027777781</c:v>
                </c:pt>
                <c:pt idx="12375">
                  <c:v>43896.8125</c:v>
                </c:pt>
                <c:pt idx="12376">
                  <c:v>43896.815972222219</c:v>
                </c:pt>
                <c:pt idx="12377">
                  <c:v>43896.819444444445</c:v>
                </c:pt>
                <c:pt idx="12378">
                  <c:v>43896.822916666664</c:v>
                </c:pt>
                <c:pt idx="12379">
                  <c:v>43896.826388888891</c:v>
                </c:pt>
                <c:pt idx="12380">
                  <c:v>43896.829861111109</c:v>
                </c:pt>
                <c:pt idx="12381">
                  <c:v>43896.833333333336</c:v>
                </c:pt>
                <c:pt idx="12382">
                  <c:v>43896.836805555555</c:v>
                </c:pt>
                <c:pt idx="12383">
                  <c:v>43896.840277777781</c:v>
                </c:pt>
                <c:pt idx="12384">
                  <c:v>43896.84375</c:v>
                </c:pt>
                <c:pt idx="12385">
                  <c:v>43896.847222222219</c:v>
                </c:pt>
                <c:pt idx="12386">
                  <c:v>43896.850694444445</c:v>
                </c:pt>
                <c:pt idx="12387">
                  <c:v>43896.854166666664</c:v>
                </c:pt>
                <c:pt idx="12388">
                  <c:v>43896.857638888891</c:v>
                </c:pt>
                <c:pt idx="12389">
                  <c:v>43896.861111111109</c:v>
                </c:pt>
                <c:pt idx="12390">
                  <c:v>43896.864583333336</c:v>
                </c:pt>
                <c:pt idx="12391">
                  <c:v>43896.868055555555</c:v>
                </c:pt>
                <c:pt idx="12392">
                  <c:v>43896.871527777781</c:v>
                </c:pt>
                <c:pt idx="12393">
                  <c:v>43896.875</c:v>
                </c:pt>
                <c:pt idx="12394">
                  <c:v>43896.878472222219</c:v>
                </c:pt>
                <c:pt idx="12395">
                  <c:v>43896.881944444445</c:v>
                </c:pt>
                <c:pt idx="12396">
                  <c:v>43896.885416666664</c:v>
                </c:pt>
                <c:pt idx="12397">
                  <c:v>43896.888888888891</c:v>
                </c:pt>
                <c:pt idx="12398">
                  <c:v>43896.892361111109</c:v>
                </c:pt>
                <c:pt idx="12399">
                  <c:v>43896.895833333336</c:v>
                </c:pt>
                <c:pt idx="12400">
                  <c:v>43896.899305555555</c:v>
                </c:pt>
                <c:pt idx="12401">
                  <c:v>43896.902777777781</c:v>
                </c:pt>
                <c:pt idx="12402">
                  <c:v>43896.90625</c:v>
                </c:pt>
                <c:pt idx="12403">
                  <c:v>43896.909722222219</c:v>
                </c:pt>
                <c:pt idx="12404">
                  <c:v>43896.913194444445</c:v>
                </c:pt>
                <c:pt idx="12405">
                  <c:v>43896.916666666664</c:v>
                </c:pt>
                <c:pt idx="12406">
                  <c:v>43896.920138888891</c:v>
                </c:pt>
                <c:pt idx="12407">
                  <c:v>43896.923611111109</c:v>
                </c:pt>
                <c:pt idx="12408">
                  <c:v>43896.927083333336</c:v>
                </c:pt>
                <c:pt idx="12409">
                  <c:v>43896.930555555555</c:v>
                </c:pt>
                <c:pt idx="12410">
                  <c:v>43896.934027777781</c:v>
                </c:pt>
                <c:pt idx="12411">
                  <c:v>43896.9375</c:v>
                </c:pt>
                <c:pt idx="12412">
                  <c:v>43896.940972222219</c:v>
                </c:pt>
                <c:pt idx="12413">
                  <c:v>43896.944444444445</c:v>
                </c:pt>
                <c:pt idx="12414">
                  <c:v>43896.947916666664</c:v>
                </c:pt>
                <c:pt idx="12415">
                  <c:v>43896.951388888891</c:v>
                </c:pt>
                <c:pt idx="12416">
                  <c:v>43896.954861111109</c:v>
                </c:pt>
                <c:pt idx="12417">
                  <c:v>43896.958333333336</c:v>
                </c:pt>
                <c:pt idx="12418">
                  <c:v>43896.961805555555</c:v>
                </c:pt>
                <c:pt idx="12419">
                  <c:v>43896.965277777781</c:v>
                </c:pt>
                <c:pt idx="12420">
                  <c:v>43896.96875</c:v>
                </c:pt>
                <c:pt idx="12421">
                  <c:v>43896.972222222219</c:v>
                </c:pt>
                <c:pt idx="12422">
                  <c:v>43896.975694444445</c:v>
                </c:pt>
                <c:pt idx="12423">
                  <c:v>43896.979166666664</c:v>
                </c:pt>
                <c:pt idx="12424">
                  <c:v>43896.982638888891</c:v>
                </c:pt>
                <c:pt idx="12425">
                  <c:v>43896.986111111109</c:v>
                </c:pt>
                <c:pt idx="12426">
                  <c:v>43896.989583333336</c:v>
                </c:pt>
                <c:pt idx="12427">
                  <c:v>43896.993055555555</c:v>
                </c:pt>
                <c:pt idx="12428">
                  <c:v>43896.996527777781</c:v>
                </c:pt>
                <c:pt idx="12429">
                  <c:v>43897</c:v>
                </c:pt>
                <c:pt idx="12430">
                  <c:v>43897.003472222219</c:v>
                </c:pt>
                <c:pt idx="12431">
                  <c:v>43897.006944444445</c:v>
                </c:pt>
                <c:pt idx="12432">
                  <c:v>43897.010416666664</c:v>
                </c:pt>
                <c:pt idx="12433">
                  <c:v>43897.013888888891</c:v>
                </c:pt>
                <c:pt idx="12434">
                  <c:v>43897.017361111109</c:v>
                </c:pt>
                <c:pt idx="12435">
                  <c:v>43897.020833333336</c:v>
                </c:pt>
                <c:pt idx="12436">
                  <c:v>43897.024305555555</c:v>
                </c:pt>
                <c:pt idx="12437">
                  <c:v>43897.027777777781</c:v>
                </c:pt>
                <c:pt idx="12438">
                  <c:v>43897.03125</c:v>
                </c:pt>
                <c:pt idx="12439">
                  <c:v>43897.034722222219</c:v>
                </c:pt>
                <c:pt idx="12440">
                  <c:v>43897.038194444445</c:v>
                </c:pt>
                <c:pt idx="12441">
                  <c:v>43897.041666666664</c:v>
                </c:pt>
                <c:pt idx="12442">
                  <c:v>43897.045138888891</c:v>
                </c:pt>
                <c:pt idx="12443">
                  <c:v>43897.048611111109</c:v>
                </c:pt>
                <c:pt idx="12444">
                  <c:v>43897.052083333336</c:v>
                </c:pt>
                <c:pt idx="12445">
                  <c:v>43897.055555555555</c:v>
                </c:pt>
                <c:pt idx="12446">
                  <c:v>43897.059027777781</c:v>
                </c:pt>
                <c:pt idx="12447">
                  <c:v>43897.0625</c:v>
                </c:pt>
                <c:pt idx="12448">
                  <c:v>43897.065972222219</c:v>
                </c:pt>
                <c:pt idx="12449">
                  <c:v>43897.069444444445</c:v>
                </c:pt>
                <c:pt idx="12450">
                  <c:v>43897.072916666664</c:v>
                </c:pt>
                <c:pt idx="12451">
                  <c:v>43897.076388888891</c:v>
                </c:pt>
                <c:pt idx="12452">
                  <c:v>43897.079861111109</c:v>
                </c:pt>
                <c:pt idx="12453">
                  <c:v>43897.083333333336</c:v>
                </c:pt>
                <c:pt idx="12454">
                  <c:v>43897.086805555555</c:v>
                </c:pt>
                <c:pt idx="12455">
                  <c:v>43897.090277777781</c:v>
                </c:pt>
                <c:pt idx="12456">
                  <c:v>43897.09375</c:v>
                </c:pt>
                <c:pt idx="12457">
                  <c:v>43897.097222222219</c:v>
                </c:pt>
                <c:pt idx="12458">
                  <c:v>43897.100694444445</c:v>
                </c:pt>
                <c:pt idx="12459">
                  <c:v>43897.104166666664</c:v>
                </c:pt>
                <c:pt idx="12460">
                  <c:v>43897.107638888891</c:v>
                </c:pt>
                <c:pt idx="12461">
                  <c:v>43897.111111111109</c:v>
                </c:pt>
                <c:pt idx="12462">
                  <c:v>43897.114583333336</c:v>
                </c:pt>
                <c:pt idx="12463">
                  <c:v>43897.118055555555</c:v>
                </c:pt>
                <c:pt idx="12464">
                  <c:v>43897.121527777781</c:v>
                </c:pt>
                <c:pt idx="12465">
                  <c:v>43897.125</c:v>
                </c:pt>
                <c:pt idx="12466">
                  <c:v>43897.128472222219</c:v>
                </c:pt>
                <c:pt idx="12467">
                  <c:v>43897.131944444445</c:v>
                </c:pt>
                <c:pt idx="12468">
                  <c:v>43897.135416666664</c:v>
                </c:pt>
                <c:pt idx="12469">
                  <c:v>43897.138888888891</c:v>
                </c:pt>
                <c:pt idx="12470">
                  <c:v>43897.142361111109</c:v>
                </c:pt>
                <c:pt idx="12471">
                  <c:v>43897.145833333336</c:v>
                </c:pt>
                <c:pt idx="12472">
                  <c:v>43897.149305555555</c:v>
                </c:pt>
                <c:pt idx="12473">
                  <c:v>43897.152777777781</c:v>
                </c:pt>
                <c:pt idx="12474">
                  <c:v>43897.15625</c:v>
                </c:pt>
                <c:pt idx="12475">
                  <c:v>43897.159722222219</c:v>
                </c:pt>
                <c:pt idx="12476">
                  <c:v>43897.163194444445</c:v>
                </c:pt>
                <c:pt idx="12477">
                  <c:v>43897.166666666664</c:v>
                </c:pt>
                <c:pt idx="12478">
                  <c:v>43897.170138888891</c:v>
                </c:pt>
                <c:pt idx="12479">
                  <c:v>43897.173611111109</c:v>
                </c:pt>
                <c:pt idx="12480">
                  <c:v>43897.177083333336</c:v>
                </c:pt>
                <c:pt idx="12481">
                  <c:v>43897.180555555555</c:v>
                </c:pt>
                <c:pt idx="12482">
                  <c:v>43897.184027777781</c:v>
                </c:pt>
                <c:pt idx="12483">
                  <c:v>43897.1875</c:v>
                </c:pt>
                <c:pt idx="12484">
                  <c:v>43897.190972222219</c:v>
                </c:pt>
                <c:pt idx="12485">
                  <c:v>43897.194444444445</c:v>
                </c:pt>
                <c:pt idx="12486">
                  <c:v>43897.197916666664</c:v>
                </c:pt>
                <c:pt idx="12487">
                  <c:v>43897.201388888891</c:v>
                </c:pt>
                <c:pt idx="12488">
                  <c:v>43897.204861111109</c:v>
                </c:pt>
                <c:pt idx="12489">
                  <c:v>43897.208333333336</c:v>
                </c:pt>
                <c:pt idx="12490">
                  <c:v>43897.211805555555</c:v>
                </c:pt>
                <c:pt idx="12491">
                  <c:v>43897.215277777781</c:v>
                </c:pt>
                <c:pt idx="12492">
                  <c:v>43897.21875</c:v>
                </c:pt>
                <c:pt idx="12493">
                  <c:v>43897.222222222219</c:v>
                </c:pt>
                <c:pt idx="12494">
                  <c:v>43897.225694444445</c:v>
                </c:pt>
                <c:pt idx="12495">
                  <c:v>43897.229166666664</c:v>
                </c:pt>
                <c:pt idx="12496">
                  <c:v>43897.232638888891</c:v>
                </c:pt>
                <c:pt idx="12497">
                  <c:v>43897.236111111109</c:v>
                </c:pt>
                <c:pt idx="12498">
                  <c:v>43897.239583333336</c:v>
                </c:pt>
                <c:pt idx="12499">
                  <c:v>43897.243055555555</c:v>
                </c:pt>
                <c:pt idx="12500">
                  <c:v>43897.246527777781</c:v>
                </c:pt>
                <c:pt idx="12501">
                  <c:v>43897.25</c:v>
                </c:pt>
                <c:pt idx="12502">
                  <c:v>43897.253472222219</c:v>
                </c:pt>
                <c:pt idx="12503">
                  <c:v>43897.256944444445</c:v>
                </c:pt>
                <c:pt idx="12504">
                  <c:v>43897.260416666664</c:v>
                </c:pt>
                <c:pt idx="12505">
                  <c:v>43897.263888888891</c:v>
                </c:pt>
                <c:pt idx="12506">
                  <c:v>43897.267361111109</c:v>
                </c:pt>
                <c:pt idx="12507">
                  <c:v>43897.270833333336</c:v>
                </c:pt>
                <c:pt idx="12508">
                  <c:v>43897.274305555555</c:v>
                </c:pt>
                <c:pt idx="12509">
                  <c:v>43897.277777777781</c:v>
                </c:pt>
                <c:pt idx="12510">
                  <c:v>43897.28125</c:v>
                </c:pt>
                <c:pt idx="12511">
                  <c:v>43897.284722222219</c:v>
                </c:pt>
                <c:pt idx="12512">
                  <c:v>43897.288194444445</c:v>
                </c:pt>
                <c:pt idx="12513">
                  <c:v>43897.291666666664</c:v>
                </c:pt>
                <c:pt idx="12514">
                  <c:v>43897.295138888891</c:v>
                </c:pt>
                <c:pt idx="12515">
                  <c:v>43897.298611111109</c:v>
                </c:pt>
                <c:pt idx="12516">
                  <c:v>43897.302083333336</c:v>
                </c:pt>
                <c:pt idx="12517">
                  <c:v>43897.305555555555</c:v>
                </c:pt>
                <c:pt idx="12518">
                  <c:v>43897.309027777781</c:v>
                </c:pt>
                <c:pt idx="12519">
                  <c:v>43897.3125</c:v>
                </c:pt>
                <c:pt idx="12520">
                  <c:v>43897.315972222219</c:v>
                </c:pt>
                <c:pt idx="12521">
                  <c:v>43897.319444444445</c:v>
                </c:pt>
                <c:pt idx="12522">
                  <c:v>43897.322916666664</c:v>
                </c:pt>
                <c:pt idx="12523">
                  <c:v>43897.326388888891</c:v>
                </c:pt>
                <c:pt idx="12524">
                  <c:v>43897.329861111109</c:v>
                </c:pt>
                <c:pt idx="12525">
                  <c:v>43897.333333333336</c:v>
                </c:pt>
                <c:pt idx="12526">
                  <c:v>43897.336805555555</c:v>
                </c:pt>
                <c:pt idx="12527">
                  <c:v>43897.340277777781</c:v>
                </c:pt>
                <c:pt idx="12528">
                  <c:v>43897.34375</c:v>
                </c:pt>
                <c:pt idx="12529">
                  <c:v>43897.347222222219</c:v>
                </c:pt>
                <c:pt idx="12530">
                  <c:v>43897.350694444445</c:v>
                </c:pt>
                <c:pt idx="12531">
                  <c:v>43897.354166666664</c:v>
                </c:pt>
                <c:pt idx="12532">
                  <c:v>43897.357638888891</c:v>
                </c:pt>
                <c:pt idx="12533">
                  <c:v>43897.361111111109</c:v>
                </c:pt>
                <c:pt idx="12534">
                  <c:v>43897.364583333336</c:v>
                </c:pt>
                <c:pt idx="12535">
                  <c:v>43897.368055555555</c:v>
                </c:pt>
                <c:pt idx="12536">
                  <c:v>43897.371527777781</c:v>
                </c:pt>
                <c:pt idx="12537">
                  <c:v>43897.375</c:v>
                </c:pt>
                <c:pt idx="12538">
                  <c:v>43897.378472222219</c:v>
                </c:pt>
                <c:pt idx="12539">
                  <c:v>43897.381944444445</c:v>
                </c:pt>
                <c:pt idx="12540">
                  <c:v>43897.385416666664</c:v>
                </c:pt>
                <c:pt idx="12541">
                  <c:v>43897.388888888891</c:v>
                </c:pt>
                <c:pt idx="12542">
                  <c:v>43897.392361111109</c:v>
                </c:pt>
                <c:pt idx="12543">
                  <c:v>43897.395833333336</c:v>
                </c:pt>
                <c:pt idx="12544">
                  <c:v>43897.399305555555</c:v>
                </c:pt>
                <c:pt idx="12545">
                  <c:v>43897.402777777781</c:v>
                </c:pt>
                <c:pt idx="12546">
                  <c:v>43897.40625</c:v>
                </c:pt>
                <c:pt idx="12547">
                  <c:v>43897.409722222219</c:v>
                </c:pt>
                <c:pt idx="12548">
                  <c:v>43897.413194444445</c:v>
                </c:pt>
                <c:pt idx="12549">
                  <c:v>43897.416666666664</c:v>
                </c:pt>
                <c:pt idx="12550">
                  <c:v>43897.420138888891</c:v>
                </c:pt>
                <c:pt idx="12551">
                  <c:v>43897.423611111109</c:v>
                </c:pt>
                <c:pt idx="12552">
                  <c:v>43897.427083333336</c:v>
                </c:pt>
                <c:pt idx="12553">
                  <c:v>43897.430555555555</c:v>
                </c:pt>
                <c:pt idx="12554">
                  <c:v>43897.434027777781</c:v>
                </c:pt>
                <c:pt idx="12555">
                  <c:v>43897.4375</c:v>
                </c:pt>
                <c:pt idx="12556">
                  <c:v>43897.440972222219</c:v>
                </c:pt>
                <c:pt idx="12557">
                  <c:v>43897.444444444445</c:v>
                </c:pt>
                <c:pt idx="12558">
                  <c:v>43897.447916666664</c:v>
                </c:pt>
                <c:pt idx="12559">
                  <c:v>43897.451388888891</c:v>
                </c:pt>
                <c:pt idx="12560">
                  <c:v>43897.454861111109</c:v>
                </c:pt>
                <c:pt idx="12561">
                  <c:v>43897.458333333336</c:v>
                </c:pt>
                <c:pt idx="12562">
                  <c:v>43897.461805555555</c:v>
                </c:pt>
                <c:pt idx="12563">
                  <c:v>43897.465277777781</c:v>
                </c:pt>
                <c:pt idx="12564">
                  <c:v>43897.46875</c:v>
                </c:pt>
                <c:pt idx="12565">
                  <c:v>43897.472222222219</c:v>
                </c:pt>
                <c:pt idx="12566">
                  <c:v>43897.475694444445</c:v>
                </c:pt>
                <c:pt idx="12567">
                  <c:v>43897.479166666664</c:v>
                </c:pt>
                <c:pt idx="12568">
                  <c:v>43897.482638888891</c:v>
                </c:pt>
                <c:pt idx="12569">
                  <c:v>43897.486111111109</c:v>
                </c:pt>
                <c:pt idx="12570">
                  <c:v>43897.489583333336</c:v>
                </c:pt>
                <c:pt idx="12571">
                  <c:v>43897.493055555555</c:v>
                </c:pt>
                <c:pt idx="12572">
                  <c:v>43897.496527777781</c:v>
                </c:pt>
                <c:pt idx="12573">
                  <c:v>43897.5</c:v>
                </c:pt>
                <c:pt idx="12574">
                  <c:v>43897.503472222219</c:v>
                </c:pt>
                <c:pt idx="12575">
                  <c:v>43897.506944444445</c:v>
                </c:pt>
                <c:pt idx="12576">
                  <c:v>43897.510416666664</c:v>
                </c:pt>
                <c:pt idx="12577">
                  <c:v>43897.513888888891</c:v>
                </c:pt>
                <c:pt idx="12578">
                  <c:v>43897.517361111109</c:v>
                </c:pt>
                <c:pt idx="12579">
                  <c:v>43897.520833333336</c:v>
                </c:pt>
                <c:pt idx="12580">
                  <c:v>43897.524305555555</c:v>
                </c:pt>
                <c:pt idx="12581">
                  <c:v>43897.527777777781</c:v>
                </c:pt>
                <c:pt idx="12582">
                  <c:v>43897.53125</c:v>
                </c:pt>
                <c:pt idx="12583">
                  <c:v>43897.534722222219</c:v>
                </c:pt>
                <c:pt idx="12584">
                  <c:v>43897.538194444445</c:v>
                </c:pt>
                <c:pt idx="12585">
                  <c:v>43897.541666666664</c:v>
                </c:pt>
                <c:pt idx="12586">
                  <c:v>43897.545138888891</c:v>
                </c:pt>
                <c:pt idx="12587">
                  <c:v>43897.548611111109</c:v>
                </c:pt>
                <c:pt idx="12588">
                  <c:v>43897.552083333336</c:v>
                </c:pt>
                <c:pt idx="12589">
                  <c:v>43897.555555555555</c:v>
                </c:pt>
                <c:pt idx="12590">
                  <c:v>43897.559027777781</c:v>
                </c:pt>
                <c:pt idx="12591">
                  <c:v>43897.5625</c:v>
                </c:pt>
                <c:pt idx="12592">
                  <c:v>43897.565972222219</c:v>
                </c:pt>
                <c:pt idx="12593">
                  <c:v>43897.569444444445</c:v>
                </c:pt>
                <c:pt idx="12594">
                  <c:v>43897.572916666664</c:v>
                </c:pt>
                <c:pt idx="12595">
                  <c:v>43897.576388888891</c:v>
                </c:pt>
                <c:pt idx="12596">
                  <c:v>43897.579861111109</c:v>
                </c:pt>
                <c:pt idx="12597">
                  <c:v>43897.583333333336</c:v>
                </c:pt>
                <c:pt idx="12598">
                  <c:v>43897.586805555555</c:v>
                </c:pt>
                <c:pt idx="12599">
                  <c:v>43897.590277777781</c:v>
                </c:pt>
                <c:pt idx="12600">
                  <c:v>43897.59375</c:v>
                </c:pt>
                <c:pt idx="12601">
                  <c:v>43897.597222222219</c:v>
                </c:pt>
                <c:pt idx="12602">
                  <c:v>43897.600694444445</c:v>
                </c:pt>
                <c:pt idx="12603">
                  <c:v>43897.604166666664</c:v>
                </c:pt>
                <c:pt idx="12604">
                  <c:v>43897.607638888891</c:v>
                </c:pt>
                <c:pt idx="12605">
                  <c:v>43897.611111111109</c:v>
                </c:pt>
                <c:pt idx="12606">
                  <c:v>43897.614583333336</c:v>
                </c:pt>
                <c:pt idx="12607">
                  <c:v>43897.618055555555</c:v>
                </c:pt>
                <c:pt idx="12608">
                  <c:v>43897.621527777781</c:v>
                </c:pt>
                <c:pt idx="12609">
                  <c:v>43897.625</c:v>
                </c:pt>
                <c:pt idx="12610">
                  <c:v>43897.628472222219</c:v>
                </c:pt>
                <c:pt idx="12611">
                  <c:v>43897.631944444445</c:v>
                </c:pt>
                <c:pt idx="12612">
                  <c:v>43897.635416666664</c:v>
                </c:pt>
                <c:pt idx="12613">
                  <c:v>43897.638888888891</c:v>
                </c:pt>
                <c:pt idx="12614">
                  <c:v>43897.642361111109</c:v>
                </c:pt>
                <c:pt idx="12615">
                  <c:v>43897.645833333336</c:v>
                </c:pt>
                <c:pt idx="12616">
                  <c:v>43897.649305555555</c:v>
                </c:pt>
                <c:pt idx="12617">
                  <c:v>43897.652777777781</c:v>
                </c:pt>
                <c:pt idx="12618">
                  <c:v>43897.65625</c:v>
                </c:pt>
                <c:pt idx="12619">
                  <c:v>43897.659722222219</c:v>
                </c:pt>
                <c:pt idx="12620">
                  <c:v>43897.663194444445</c:v>
                </c:pt>
                <c:pt idx="12621">
                  <c:v>43897.666666666664</c:v>
                </c:pt>
                <c:pt idx="12622">
                  <c:v>43897.670138888891</c:v>
                </c:pt>
                <c:pt idx="12623">
                  <c:v>43897.673611111109</c:v>
                </c:pt>
                <c:pt idx="12624">
                  <c:v>43897.677083333336</c:v>
                </c:pt>
                <c:pt idx="12625">
                  <c:v>43897.680555555555</c:v>
                </c:pt>
                <c:pt idx="12626">
                  <c:v>43897.684027777781</c:v>
                </c:pt>
                <c:pt idx="12627">
                  <c:v>43897.6875</c:v>
                </c:pt>
                <c:pt idx="12628">
                  <c:v>43897.690972222219</c:v>
                </c:pt>
                <c:pt idx="12629">
                  <c:v>43897.694444444445</c:v>
                </c:pt>
                <c:pt idx="12630">
                  <c:v>43897.697916666664</c:v>
                </c:pt>
                <c:pt idx="12631">
                  <c:v>43897.701388888891</c:v>
                </c:pt>
                <c:pt idx="12632">
                  <c:v>43897.704861111109</c:v>
                </c:pt>
                <c:pt idx="12633">
                  <c:v>43897.708333333336</c:v>
                </c:pt>
                <c:pt idx="12634">
                  <c:v>43897.711805555555</c:v>
                </c:pt>
                <c:pt idx="12635">
                  <c:v>43897.715277777781</c:v>
                </c:pt>
                <c:pt idx="12636">
                  <c:v>43897.71875</c:v>
                </c:pt>
                <c:pt idx="12637">
                  <c:v>43897.722222222219</c:v>
                </c:pt>
                <c:pt idx="12638">
                  <c:v>43897.725694444445</c:v>
                </c:pt>
                <c:pt idx="12639">
                  <c:v>43897.729166666664</c:v>
                </c:pt>
                <c:pt idx="12640">
                  <c:v>43897.732638888891</c:v>
                </c:pt>
                <c:pt idx="12641">
                  <c:v>43897.736111111109</c:v>
                </c:pt>
                <c:pt idx="12642">
                  <c:v>43897.739583333336</c:v>
                </c:pt>
                <c:pt idx="12643">
                  <c:v>43897.743055555555</c:v>
                </c:pt>
                <c:pt idx="12644">
                  <c:v>43897.746527777781</c:v>
                </c:pt>
                <c:pt idx="12645">
                  <c:v>43897.75</c:v>
                </c:pt>
                <c:pt idx="12646">
                  <c:v>43897.753472222219</c:v>
                </c:pt>
                <c:pt idx="12647">
                  <c:v>43897.756944444445</c:v>
                </c:pt>
                <c:pt idx="12648">
                  <c:v>43897.760416666664</c:v>
                </c:pt>
                <c:pt idx="12649">
                  <c:v>43897.763888888891</c:v>
                </c:pt>
                <c:pt idx="12650">
                  <c:v>43897.767361111109</c:v>
                </c:pt>
                <c:pt idx="12651">
                  <c:v>43897.770833333336</c:v>
                </c:pt>
                <c:pt idx="12652">
                  <c:v>43897.774305555555</c:v>
                </c:pt>
                <c:pt idx="12653">
                  <c:v>43897.777777777781</c:v>
                </c:pt>
                <c:pt idx="12654">
                  <c:v>43897.78125</c:v>
                </c:pt>
                <c:pt idx="12655">
                  <c:v>43897.784722222219</c:v>
                </c:pt>
                <c:pt idx="12656">
                  <c:v>43897.788194444445</c:v>
                </c:pt>
                <c:pt idx="12657">
                  <c:v>43897.791666666664</c:v>
                </c:pt>
                <c:pt idx="12658">
                  <c:v>43897.795138888891</c:v>
                </c:pt>
                <c:pt idx="12659">
                  <c:v>43897.798611111109</c:v>
                </c:pt>
                <c:pt idx="12660">
                  <c:v>43897.802083333336</c:v>
                </c:pt>
                <c:pt idx="12661">
                  <c:v>43897.805555555555</c:v>
                </c:pt>
                <c:pt idx="12662">
                  <c:v>43897.809027777781</c:v>
                </c:pt>
                <c:pt idx="12663">
                  <c:v>43897.8125</c:v>
                </c:pt>
                <c:pt idx="12664">
                  <c:v>43897.815972222219</c:v>
                </c:pt>
                <c:pt idx="12665">
                  <c:v>43897.819444444445</c:v>
                </c:pt>
                <c:pt idx="12666">
                  <c:v>43897.822916666664</c:v>
                </c:pt>
                <c:pt idx="12667">
                  <c:v>43897.826388888891</c:v>
                </c:pt>
                <c:pt idx="12668">
                  <c:v>43897.829861111109</c:v>
                </c:pt>
                <c:pt idx="12669">
                  <c:v>43897.833333333336</c:v>
                </c:pt>
                <c:pt idx="12670">
                  <c:v>43897.836805555555</c:v>
                </c:pt>
                <c:pt idx="12671">
                  <c:v>43897.840277777781</c:v>
                </c:pt>
                <c:pt idx="12672">
                  <c:v>43897.84375</c:v>
                </c:pt>
                <c:pt idx="12673">
                  <c:v>43897.847222222219</c:v>
                </c:pt>
                <c:pt idx="12674">
                  <c:v>43897.850694444445</c:v>
                </c:pt>
                <c:pt idx="12675">
                  <c:v>43897.854166666664</c:v>
                </c:pt>
                <c:pt idx="12676">
                  <c:v>43897.857638888891</c:v>
                </c:pt>
                <c:pt idx="12677">
                  <c:v>43897.861111111109</c:v>
                </c:pt>
                <c:pt idx="12678">
                  <c:v>43897.864583333336</c:v>
                </c:pt>
                <c:pt idx="12679">
                  <c:v>43897.868055555555</c:v>
                </c:pt>
                <c:pt idx="12680">
                  <c:v>43897.871527777781</c:v>
                </c:pt>
                <c:pt idx="12681">
                  <c:v>43897.875</c:v>
                </c:pt>
                <c:pt idx="12682">
                  <c:v>43897.878472222219</c:v>
                </c:pt>
                <c:pt idx="12683">
                  <c:v>43897.881944444445</c:v>
                </c:pt>
                <c:pt idx="12684">
                  <c:v>43897.885416666664</c:v>
                </c:pt>
                <c:pt idx="12685">
                  <c:v>43897.888888888891</c:v>
                </c:pt>
                <c:pt idx="12686">
                  <c:v>43897.892361111109</c:v>
                </c:pt>
                <c:pt idx="12687">
                  <c:v>43897.895833333336</c:v>
                </c:pt>
                <c:pt idx="12688">
                  <c:v>43897.899305555555</c:v>
                </c:pt>
                <c:pt idx="12689">
                  <c:v>43897.902777777781</c:v>
                </c:pt>
                <c:pt idx="12690">
                  <c:v>43897.90625</c:v>
                </c:pt>
                <c:pt idx="12691">
                  <c:v>43897.909722222219</c:v>
                </c:pt>
                <c:pt idx="12692">
                  <c:v>43897.913194444445</c:v>
                </c:pt>
                <c:pt idx="12693">
                  <c:v>43897.916666666664</c:v>
                </c:pt>
                <c:pt idx="12694">
                  <c:v>43897.920138888891</c:v>
                </c:pt>
                <c:pt idx="12695">
                  <c:v>43897.923611111109</c:v>
                </c:pt>
                <c:pt idx="12696">
                  <c:v>43897.927083333336</c:v>
                </c:pt>
                <c:pt idx="12697">
                  <c:v>43897.930555555555</c:v>
                </c:pt>
                <c:pt idx="12698">
                  <c:v>43897.934027777781</c:v>
                </c:pt>
                <c:pt idx="12699">
                  <c:v>43897.9375</c:v>
                </c:pt>
                <c:pt idx="12700">
                  <c:v>43897.940972222219</c:v>
                </c:pt>
                <c:pt idx="12701">
                  <c:v>43897.944444444445</c:v>
                </c:pt>
                <c:pt idx="12702">
                  <c:v>43897.947916666664</c:v>
                </c:pt>
                <c:pt idx="12703">
                  <c:v>43897.951388888891</c:v>
                </c:pt>
                <c:pt idx="12704">
                  <c:v>43897.954861111109</c:v>
                </c:pt>
                <c:pt idx="12705">
                  <c:v>43897.958333333336</c:v>
                </c:pt>
                <c:pt idx="12706">
                  <c:v>43897.961805555555</c:v>
                </c:pt>
                <c:pt idx="12707">
                  <c:v>43897.965277777781</c:v>
                </c:pt>
                <c:pt idx="12708">
                  <c:v>43897.96875</c:v>
                </c:pt>
                <c:pt idx="12709">
                  <c:v>43897.972222222219</c:v>
                </c:pt>
                <c:pt idx="12710">
                  <c:v>43897.975694444445</c:v>
                </c:pt>
                <c:pt idx="12711">
                  <c:v>43897.979166666664</c:v>
                </c:pt>
                <c:pt idx="12712">
                  <c:v>43897.982638888891</c:v>
                </c:pt>
                <c:pt idx="12713">
                  <c:v>43897.986111111109</c:v>
                </c:pt>
                <c:pt idx="12714">
                  <c:v>43897.989583333336</c:v>
                </c:pt>
                <c:pt idx="12715">
                  <c:v>43897.993055555555</c:v>
                </c:pt>
                <c:pt idx="12716">
                  <c:v>43897.996527777781</c:v>
                </c:pt>
                <c:pt idx="12717">
                  <c:v>43898</c:v>
                </c:pt>
                <c:pt idx="12718">
                  <c:v>43898.003472222219</c:v>
                </c:pt>
                <c:pt idx="12719">
                  <c:v>43898.006944444445</c:v>
                </c:pt>
                <c:pt idx="12720">
                  <c:v>43898.010416666664</c:v>
                </c:pt>
                <c:pt idx="12721">
                  <c:v>43898.013888888891</c:v>
                </c:pt>
                <c:pt idx="12722">
                  <c:v>43898.017361111109</c:v>
                </c:pt>
                <c:pt idx="12723">
                  <c:v>43898.020833333336</c:v>
                </c:pt>
                <c:pt idx="12724">
                  <c:v>43898.024305555555</c:v>
                </c:pt>
                <c:pt idx="12725">
                  <c:v>43898.027777777781</c:v>
                </c:pt>
                <c:pt idx="12726">
                  <c:v>43898.03125</c:v>
                </c:pt>
                <c:pt idx="12727">
                  <c:v>43898.034722222219</c:v>
                </c:pt>
                <c:pt idx="12728">
                  <c:v>43898.038194444445</c:v>
                </c:pt>
                <c:pt idx="12729">
                  <c:v>43898.041666666664</c:v>
                </c:pt>
                <c:pt idx="12730">
                  <c:v>43898.045138888891</c:v>
                </c:pt>
                <c:pt idx="12731">
                  <c:v>43898.048611111109</c:v>
                </c:pt>
                <c:pt idx="12732">
                  <c:v>43898.052083333336</c:v>
                </c:pt>
                <c:pt idx="12733">
                  <c:v>43898.055555555555</c:v>
                </c:pt>
                <c:pt idx="12734">
                  <c:v>43898.059027777781</c:v>
                </c:pt>
                <c:pt idx="12735">
                  <c:v>43898.0625</c:v>
                </c:pt>
                <c:pt idx="12736">
                  <c:v>43898.065972222219</c:v>
                </c:pt>
                <c:pt idx="12737">
                  <c:v>43898.069444444445</c:v>
                </c:pt>
                <c:pt idx="12738">
                  <c:v>43898.072916666664</c:v>
                </c:pt>
                <c:pt idx="12739">
                  <c:v>43898.076388888891</c:v>
                </c:pt>
                <c:pt idx="12740">
                  <c:v>43898.079861111109</c:v>
                </c:pt>
                <c:pt idx="12741">
                  <c:v>43898.083333333336</c:v>
                </c:pt>
                <c:pt idx="12742">
                  <c:v>43898.086805555555</c:v>
                </c:pt>
                <c:pt idx="12743">
                  <c:v>43898.090277777781</c:v>
                </c:pt>
                <c:pt idx="12744">
                  <c:v>43898.09375</c:v>
                </c:pt>
                <c:pt idx="12745">
                  <c:v>43898.097222222219</c:v>
                </c:pt>
                <c:pt idx="12746">
                  <c:v>43898.100694444445</c:v>
                </c:pt>
                <c:pt idx="12747">
                  <c:v>43898.104166666664</c:v>
                </c:pt>
                <c:pt idx="12748">
                  <c:v>43898.107638888891</c:v>
                </c:pt>
                <c:pt idx="12749">
                  <c:v>43898.111111111109</c:v>
                </c:pt>
                <c:pt idx="12750">
                  <c:v>43898.114583333336</c:v>
                </c:pt>
                <c:pt idx="12751">
                  <c:v>43898.118055555555</c:v>
                </c:pt>
                <c:pt idx="12752">
                  <c:v>43898.121527777781</c:v>
                </c:pt>
                <c:pt idx="12753">
                  <c:v>43898.125</c:v>
                </c:pt>
                <c:pt idx="12754">
                  <c:v>43898.128472222219</c:v>
                </c:pt>
                <c:pt idx="12755">
                  <c:v>43898.131944444445</c:v>
                </c:pt>
                <c:pt idx="12756">
                  <c:v>43898.135416666664</c:v>
                </c:pt>
                <c:pt idx="12757">
                  <c:v>43898.138888888891</c:v>
                </c:pt>
                <c:pt idx="12758">
                  <c:v>43898.142361111109</c:v>
                </c:pt>
                <c:pt idx="12759">
                  <c:v>43898.145833333336</c:v>
                </c:pt>
                <c:pt idx="12760">
                  <c:v>43898.149305555555</c:v>
                </c:pt>
                <c:pt idx="12761">
                  <c:v>43898.152777777781</c:v>
                </c:pt>
                <c:pt idx="12762">
                  <c:v>43898.15625</c:v>
                </c:pt>
                <c:pt idx="12763">
                  <c:v>43898.159722222219</c:v>
                </c:pt>
                <c:pt idx="12764">
                  <c:v>43898.163194444445</c:v>
                </c:pt>
                <c:pt idx="12765">
                  <c:v>43898.166666666664</c:v>
                </c:pt>
                <c:pt idx="12766">
                  <c:v>43898.170138888891</c:v>
                </c:pt>
                <c:pt idx="12767">
                  <c:v>43898.173611111109</c:v>
                </c:pt>
                <c:pt idx="12768">
                  <c:v>43898.177083333336</c:v>
                </c:pt>
                <c:pt idx="12769">
                  <c:v>43898.180555555555</c:v>
                </c:pt>
                <c:pt idx="12770">
                  <c:v>43898.184027777781</c:v>
                </c:pt>
                <c:pt idx="12771">
                  <c:v>43898.1875</c:v>
                </c:pt>
                <c:pt idx="12772">
                  <c:v>43898.190972222219</c:v>
                </c:pt>
                <c:pt idx="12773">
                  <c:v>43898.194444444445</c:v>
                </c:pt>
                <c:pt idx="12774">
                  <c:v>43898.197916666664</c:v>
                </c:pt>
                <c:pt idx="12775">
                  <c:v>43898.201388888891</c:v>
                </c:pt>
                <c:pt idx="12776">
                  <c:v>43898.204861111109</c:v>
                </c:pt>
                <c:pt idx="12777">
                  <c:v>43898.208333333336</c:v>
                </c:pt>
                <c:pt idx="12778">
                  <c:v>43898.211805555555</c:v>
                </c:pt>
                <c:pt idx="12779">
                  <c:v>43898.215277777781</c:v>
                </c:pt>
                <c:pt idx="12780">
                  <c:v>43898.21875</c:v>
                </c:pt>
                <c:pt idx="12781">
                  <c:v>43898.222222222219</c:v>
                </c:pt>
                <c:pt idx="12782">
                  <c:v>43898.225694444445</c:v>
                </c:pt>
                <c:pt idx="12783">
                  <c:v>43898.229166666664</c:v>
                </c:pt>
                <c:pt idx="12784">
                  <c:v>43898.232638888891</c:v>
                </c:pt>
                <c:pt idx="12785">
                  <c:v>43898.236111111109</c:v>
                </c:pt>
                <c:pt idx="12786">
                  <c:v>43898.239583333336</c:v>
                </c:pt>
                <c:pt idx="12787">
                  <c:v>43898.243055555555</c:v>
                </c:pt>
                <c:pt idx="12788">
                  <c:v>43898.246527777781</c:v>
                </c:pt>
                <c:pt idx="12789">
                  <c:v>43898.25</c:v>
                </c:pt>
                <c:pt idx="12790">
                  <c:v>43898.253472222219</c:v>
                </c:pt>
                <c:pt idx="12791">
                  <c:v>43898.256944444445</c:v>
                </c:pt>
                <c:pt idx="12792">
                  <c:v>43898.260416666664</c:v>
                </c:pt>
                <c:pt idx="12793">
                  <c:v>43898.263888888891</c:v>
                </c:pt>
                <c:pt idx="12794">
                  <c:v>43898.267361111109</c:v>
                </c:pt>
                <c:pt idx="12795">
                  <c:v>43898.270833333336</c:v>
                </c:pt>
                <c:pt idx="12796">
                  <c:v>43898.274305555555</c:v>
                </c:pt>
                <c:pt idx="12797">
                  <c:v>43898.277777777781</c:v>
                </c:pt>
                <c:pt idx="12798">
                  <c:v>43898.28125</c:v>
                </c:pt>
                <c:pt idx="12799">
                  <c:v>43898.284722222219</c:v>
                </c:pt>
                <c:pt idx="12800">
                  <c:v>43898.288194444445</c:v>
                </c:pt>
                <c:pt idx="12801">
                  <c:v>43898.291666666664</c:v>
                </c:pt>
                <c:pt idx="12802">
                  <c:v>43898.295138888891</c:v>
                </c:pt>
                <c:pt idx="12803">
                  <c:v>43898.298611111109</c:v>
                </c:pt>
                <c:pt idx="12804">
                  <c:v>43898.302083333336</c:v>
                </c:pt>
                <c:pt idx="12805">
                  <c:v>43898.305555555555</c:v>
                </c:pt>
                <c:pt idx="12806">
                  <c:v>43898.309027777781</c:v>
                </c:pt>
                <c:pt idx="12807">
                  <c:v>43898.3125</c:v>
                </c:pt>
                <c:pt idx="12808">
                  <c:v>43898.315972222219</c:v>
                </c:pt>
                <c:pt idx="12809">
                  <c:v>43898.319444444445</c:v>
                </c:pt>
                <c:pt idx="12810">
                  <c:v>43898.322916666664</c:v>
                </c:pt>
                <c:pt idx="12811">
                  <c:v>43898.326388888891</c:v>
                </c:pt>
                <c:pt idx="12812">
                  <c:v>43898.329861111109</c:v>
                </c:pt>
                <c:pt idx="12813">
                  <c:v>43898.333333333336</c:v>
                </c:pt>
                <c:pt idx="12814">
                  <c:v>43898.336805555555</c:v>
                </c:pt>
                <c:pt idx="12815">
                  <c:v>43898.340277777781</c:v>
                </c:pt>
                <c:pt idx="12816">
                  <c:v>43898.34375</c:v>
                </c:pt>
                <c:pt idx="12817">
                  <c:v>43898.347222222219</c:v>
                </c:pt>
                <c:pt idx="12818">
                  <c:v>43898.350694444445</c:v>
                </c:pt>
                <c:pt idx="12819">
                  <c:v>43898.354166666664</c:v>
                </c:pt>
                <c:pt idx="12820">
                  <c:v>43898.357638888891</c:v>
                </c:pt>
                <c:pt idx="12821">
                  <c:v>43898.361111111109</c:v>
                </c:pt>
                <c:pt idx="12822">
                  <c:v>43898.364583333336</c:v>
                </c:pt>
                <c:pt idx="12823">
                  <c:v>43898.368055555555</c:v>
                </c:pt>
                <c:pt idx="12824">
                  <c:v>43898.371527777781</c:v>
                </c:pt>
                <c:pt idx="12825">
                  <c:v>43898.375</c:v>
                </c:pt>
                <c:pt idx="12826">
                  <c:v>43898.378472222219</c:v>
                </c:pt>
                <c:pt idx="12827">
                  <c:v>43898.381944444445</c:v>
                </c:pt>
                <c:pt idx="12828">
                  <c:v>43898.385416666664</c:v>
                </c:pt>
                <c:pt idx="12829">
                  <c:v>43898.388888888891</c:v>
                </c:pt>
                <c:pt idx="12830">
                  <c:v>43898.392361111109</c:v>
                </c:pt>
                <c:pt idx="12831">
                  <c:v>43898.395833333336</c:v>
                </c:pt>
                <c:pt idx="12832">
                  <c:v>43898.399305555555</c:v>
                </c:pt>
                <c:pt idx="12833">
                  <c:v>43898.402777777781</c:v>
                </c:pt>
                <c:pt idx="12834">
                  <c:v>43898.40625</c:v>
                </c:pt>
                <c:pt idx="12835">
                  <c:v>43898.409722222219</c:v>
                </c:pt>
                <c:pt idx="12836">
                  <c:v>43898.413194444445</c:v>
                </c:pt>
                <c:pt idx="12837">
                  <c:v>43898.416666666664</c:v>
                </c:pt>
                <c:pt idx="12838">
                  <c:v>43898.420138888891</c:v>
                </c:pt>
                <c:pt idx="12839">
                  <c:v>43898.423611111109</c:v>
                </c:pt>
                <c:pt idx="12840">
                  <c:v>43898.427083333336</c:v>
                </c:pt>
                <c:pt idx="12841">
                  <c:v>43898.430555555555</c:v>
                </c:pt>
                <c:pt idx="12842">
                  <c:v>43898.434027777781</c:v>
                </c:pt>
                <c:pt idx="12843">
                  <c:v>43898.4375</c:v>
                </c:pt>
                <c:pt idx="12844">
                  <c:v>43898.440972222219</c:v>
                </c:pt>
                <c:pt idx="12845">
                  <c:v>43898.444444444445</c:v>
                </c:pt>
                <c:pt idx="12846">
                  <c:v>43898.447916666664</c:v>
                </c:pt>
                <c:pt idx="12847">
                  <c:v>43898.451388888891</c:v>
                </c:pt>
                <c:pt idx="12848">
                  <c:v>43898.454861111109</c:v>
                </c:pt>
                <c:pt idx="12849">
                  <c:v>43898.458333333336</c:v>
                </c:pt>
                <c:pt idx="12850">
                  <c:v>43898.461805555555</c:v>
                </c:pt>
                <c:pt idx="12851">
                  <c:v>43898.465277777781</c:v>
                </c:pt>
                <c:pt idx="12852">
                  <c:v>43898.46875</c:v>
                </c:pt>
                <c:pt idx="12853">
                  <c:v>43898.472222222219</c:v>
                </c:pt>
                <c:pt idx="12854">
                  <c:v>43898.475694444445</c:v>
                </c:pt>
                <c:pt idx="12855">
                  <c:v>43898.479166666664</c:v>
                </c:pt>
                <c:pt idx="12856">
                  <c:v>43898.482638888891</c:v>
                </c:pt>
                <c:pt idx="12857">
                  <c:v>43898.486111111109</c:v>
                </c:pt>
                <c:pt idx="12858">
                  <c:v>43898.489583333336</c:v>
                </c:pt>
                <c:pt idx="12859">
                  <c:v>43898.493055555555</c:v>
                </c:pt>
                <c:pt idx="12860">
                  <c:v>43898.496527777781</c:v>
                </c:pt>
                <c:pt idx="12861">
                  <c:v>43898.5</c:v>
                </c:pt>
                <c:pt idx="12862">
                  <c:v>43898.503472222219</c:v>
                </c:pt>
                <c:pt idx="12863">
                  <c:v>43898.506944444445</c:v>
                </c:pt>
                <c:pt idx="12864">
                  <c:v>43898.510416666664</c:v>
                </c:pt>
                <c:pt idx="12865">
                  <c:v>43898.513888888891</c:v>
                </c:pt>
                <c:pt idx="12866">
                  <c:v>43898.517361111109</c:v>
                </c:pt>
                <c:pt idx="12867">
                  <c:v>43898.520833333336</c:v>
                </c:pt>
                <c:pt idx="12868">
                  <c:v>43898.524305555555</c:v>
                </c:pt>
                <c:pt idx="12869">
                  <c:v>43898.527777777781</c:v>
                </c:pt>
                <c:pt idx="12870">
                  <c:v>43898.53125</c:v>
                </c:pt>
                <c:pt idx="12871">
                  <c:v>43898.534722222219</c:v>
                </c:pt>
                <c:pt idx="12872">
                  <c:v>43898.538194444445</c:v>
                </c:pt>
                <c:pt idx="12873">
                  <c:v>43898.541666666664</c:v>
                </c:pt>
                <c:pt idx="12874">
                  <c:v>43898.545138888891</c:v>
                </c:pt>
                <c:pt idx="12875">
                  <c:v>43898.548611111109</c:v>
                </c:pt>
                <c:pt idx="12876">
                  <c:v>43898.552083333336</c:v>
                </c:pt>
                <c:pt idx="12877">
                  <c:v>43898.555555555555</c:v>
                </c:pt>
                <c:pt idx="12878">
                  <c:v>43898.559027777781</c:v>
                </c:pt>
                <c:pt idx="12879">
                  <c:v>43898.5625</c:v>
                </c:pt>
                <c:pt idx="12880">
                  <c:v>43898.565972222219</c:v>
                </c:pt>
                <c:pt idx="12881">
                  <c:v>43898.569444444445</c:v>
                </c:pt>
                <c:pt idx="12882">
                  <c:v>43898.572916666664</c:v>
                </c:pt>
                <c:pt idx="12883">
                  <c:v>43898.576388888891</c:v>
                </c:pt>
                <c:pt idx="12884">
                  <c:v>43898.579861111109</c:v>
                </c:pt>
                <c:pt idx="12885">
                  <c:v>43898.583333333336</c:v>
                </c:pt>
                <c:pt idx="12886">
                  <c:v>43898.586805555555</c:v>
                </c:pt>
                <c:pt idx="12887">
                  <c:v>43898.590277777781</c:v>
                </c:pt>
                <c:pt idx="12888">
                  <c:v>43898.59375</c:v>
                </c:pt>
                <c:pt idx="12889">
                  <c:v>43898.597222222219</c:v>
                </c:pt>
                <c:pt idx="12890">
                  <c:v>43898.600694444445</c:v>
                </c:pt>
                <c:pt idx="12891">
                  <c:v>43898.604166666664</c:v>
                </c:pt>
                <c:pt idx="12892">
                  <c:v>43898.607638888891</c:v>
                </c:pt>
                <c:pt idx="12893">
                  <c:v>43898.611111111109</c:v>
                </c:pt>
                <c:pt idx="12894">
                  <c:v>43898.614583333336</c:v>
                </c:pt>
                <c:pt idx="12895">
                  <c:v>43898.618055555555</c:v>
                </c:pt>
                <c:pt idx="12896">
                  <c:v>43898.621527777781</c:v>
                </c:pt>
                <c:pt idx="12897">
                  <c:v>43898.625</c:v>
                </c:pt>
                <c:pt idx="12898">
                  <c:v>43898.628472222219</c:v>
                </c:pt>
                <c:pt idx="12899">
                  <c:v>43898.631944444445</c:v>
                </c:pt>
                <c:pt idx="12900">
                  <c:v>43898.635416666664</c:v>
                </c:pt>
                <c:pt idx="12901">
                  <c:v>43898.638888888891</c:v>
                </c:pt>
                <c:pt idx="12902">
                  <c:v>43898.642361111109</c:v>
                </c:pt>
                <c:pt idx="12903">
                  <c:v>43898.645833333336</c:v>
                </c:pt>
                <c:pt idx="12904">
                  <c:v>43898.649305555555</c:v>
                </c:pt>
                <c:pt idx="12905">
                  <c:v>43898.652777777781</c:v>
                </c:pt>
                <c:pt idx="12906">
                  <c:v>43898.65625</c:v>
                </c:pt>
                <c:pt idx="12907">
                  <c:v>43898.659722222219</c:v>
                </c:pt>
                <c:pt idx="12908">
                  <c:v>43898.663194444445</c:v>
                </c:pt>
                <c:pt idx="12909">
                  <c:v>43898.666666666664</c:v>
                </c:pt>
                <c:pt idx="12910">
                  <c:v>43898.670138888891</c:v>
                </c:pt>
                <c:pt idx="12911">
                  <c:v>43898.673611111109</c:v>
                </c:pt>
                <c:pt idx="12912">
                  <c:v>43898.677083333336</c:v>
                </c:pt>
                <c:pt idx="12913">
                  <c:v>43898.680555555555</c:v>
                </c:pt>
                <c:pt idx="12914">
                  <c:v>43898.684027777781</c:v>
                </c:pt>
                <c:pt idx="12915">
                  <c:v>43898.6875</c:v>
                </c:pt>
                <c:pt idx="12916">
                  <c:v>43898.690972222219</c:v>
                </c:pt>
                <c:pt idx="12917">
                  <c:v>43898.694444444445</c:v>
                </c:pt>
                <c:pt idx="12918">
                  <c:v>43898.697916666664</c:v>
                </c:pt>
                <c:pt idx="12919">
                  <c:v>43898.701388888891</c:v>
                </c:pt>
                <c:pt idx="12920">
                  <c:v>43898.704861111109</c:v>
                </c:pt>
                <c:pt idx="12921">
                  <c:v>43898.708333333336</c:v>
                </c:pt>
                <c:pt idx="12922">
                  <c:v>43898.711805555555</c:v>
                </c:pt>
                <c:pt idx="12923">
                  <c:v>43898.715277777781</c:v>
                </c:pt>
                <c:pt idx="12924">
                  <c:v>43898.71875</c:v>
                </c:pt>
                <c:pt idx="12925">
                  <c:v>43898.722222222219</c:v>
                </c:pt>
                <c:pt idx="12926">
                  <c:v>43898.725694444445</c:v>
                </c:pt>
                <c:pt idx="12927">
                  <c:v>43898.729166666664</c:v>
                </c:pt>
                <c:pt idx="12928">
                  <c:v>43898.732638888891</c:v>
                </c:pt>
                <c:pt idx="12929">
                  <c:v>43898.736111111109</c:v>
                </c:pt>
                <c:pt idx="12930">
                  <c:v>43898.739583333336</c:v>
                </c:pt>
                <c:pt idx="12931">
                  <c:v>43898.743055555555</c:v>
                </c:pt>
                <c:pt idx="12932">
                  <c:v>43898.746527777781</c:v>
                </c:pt>
                <c:pt idx="12933">
                  <c:v>43898.75</c:v>
                </c:pt>
                <c:pt idx="12934">
                  <c:v>43898.753472222219</c:v>
                </c:pt>
                <c:pt idx="12935">
                  <c:v>43898.756944444445</c:v>
                </c:pt>
                <c:pt idx="12936">
                  <c:v>43898.760416666664</c:v>
                </c:pt>
                <c:pt idx="12937">
                  <c:v>43898.763888888891</c:v>
                </c:pt>
                <c:pt idx="12938">
                  <c:v>43898.767361111109</c:v>
                </c:pt>
                <c:pt idx="12939">
                  <c:v>43898.770833333336</c:v>
                </c:pt>
                <c:pt idx="12940">
                  <c:v>43898.774305555555</c:v>
                </c:pt>
                <c:pt idx="12941">
                  <c:v>43898.777777777781</c:v>
                </c:pt>
                <c:pt idx="12942">
                  <c:v>43898.78125</c:v>
                </c:pt>
                <c:pt idx="12943">
                  <c:v>43898.784722222219</c:v>
                </c:pt>
                <c:pt idx="12944">
                  <c:v>43898.788194444445</c:v>
                </c:pt>
                <c:pt idx="12945">
                  <c:v>43898.791666666664</c:v>
                </c:pt>
                <c:pt idx="12946">
                  <c:v>43898.795138888891</c:v>
                </c:pt>
                <c:pt idx="12947">
                  <c:v>43898.798611111109</c:v>
                </c:pt>
                <c:pt idx="12948">
                  <c:v>43898.802083333336</c:v>
                </c:pt>
                <c:pt idx="12949">
                  <c:v>43898.805555555555</c:v>
                </c:pt>
                <c:pt idx="12950">
                  <c:v>43898.809027777781</c:v>
                </c:pt>
                <c:pt idx="12951">
                  <c:v>43898.8125</c:v>
                </c:pt>
                <c:pt idx="12952">
                  <c:v>43898.815972222219</c:v>
                </c:pt>
                <c:pt idx="12953">
                  <c:v>43898.819444444445</c:v>
                </c:pt>
                <c:pt idx="12954">
                  <c:v>43898.822916666664</c:v>
                </c:pt>
                <c:pt idx="12955">
                  <c:v>43898.826388888891</c:v>
                </c:pt>
                <c:pt idx="12956">
                  <c:v>43898.829861111109</c:v>
                </c:pt>
                <c:pt idx="12957">
                  <c:v>43898.833333333336</c:v>
                </c:pt>
                <c:pt idx="12958">
                  <c:v>43898.836805555555</c:v>
                </c:pt>
                <c:pt idx="12959">
                  <c:v>43898.840277777781</c:v>
                </c:pt>
                <c:pt idx="12960">
                  <c:v>43898.84375</c:v>
                </c:pt>
                <c:pt idx="12961">
                  <c:v>43898.847222222219</c:v>
                </c:pt>
                <c:pt idx="12962">
                  <c:v>43898.850694444445</c:v>
                </c:pt>
                <c:pt idx="12963">
                  <c:v>43898.854166666664</c:v>
                </c:pt>
                <c:pt idx="12964">
                  <c:v>43898.857638888891</c:v>
                </c:pt>
                <c:pt idx="12965">
                  <c:v>43898.861111111109</c:v>
                </c:pt>
                <c:pt idx="12966">
                  <c:v>43898.864583333336</c:v>
                </c:pt>
                <c:pt idx="12967">
                  <c:v>43898.868055555555</c:v>
                </c:pt>
                <c:pt idx="12968">
                  <c:v>43898.871527777781</c:v>
                </c:pt>
                <c:pt idx="12969">
                  <c:v>43898.875</c:v>
                </c:pt>
                <c:pt idx="12970">
                  <c:v>43898.878472222219</c:v>
                </c:pt>
                <c:pt idx="12971">
                  <c:v>43898.881944444445</c:v>
                </c:pt>
                <c:pt idx="12972">
                  <c:v>43898.885416666664</c:v>
                </c:pt>
                <c:pt idx="12973">
                  <c:v>43898.888888888891</c:v>
                </c:pt>
                <c:pt idx="12974">
                  <c:v>43898.892361111109</c:v>
                </c:pt>
                <c:pt idx="12975">
                  <c:v>43898.895833333336</c:v>
                </c:pt>
                <c:pt idx="12976">
                  <c:v>43898.899305555555</c:v>
                </c:pt>
                <c:pt idx="12977">
                  <c:v>43898.902777777781</c:v>
                </c:pt>
                <c:pt idx="12978">
                  <c:v>43898.90625</c:v>
                </c:pt>
                <c:pt idx="12979">
                  <c:v>43898.909722222219</c:v>
                </c:pt>
                <c:pt idx="12980">
                  <c:v>43898.913194444445</c:v>
                </c:pt>
                <c:pt idx="12981">
                  <c:v>43898.916666666664</c:v>
                </c:pt>
                <c:pt idx="12982">
                  <c:v>43898.920138888891</c:v>
                </c:pt>
                <c:pt idx="12983">
                  <c:v>43898.923611111109</c:v>
                </c:pt>
                <c:pt idx="12984">
                  <c:v>43898.927083333336</c:v>
                </c:pt>
                <c:pt idx="12985">
                  <c:v>43898.930555555555</c:v>
                </c:pt>
                <c:pt idx="12986">
                  <c:v>43898.934027777781</c:v>
                </c:pt>
                <c:pt idx="12987">
                  <c:v>43898.9375</c:v>
                </c:pt>
                <c:pt idx="12988">
                  <c:v>43898.940972222219</c:v>
                </c:pt>
                <c:pt idx="12989">
                  <c:v>43898.944444444445</c:v>
                </c:pt>
                <c:pt idx="12990">
                  <c:v>43898.947916666664</c:v>
                </c:pt>
                <c:pt idx="12991">
                  <c:v>43898.951388888891</c:v>
                </c:pt>
                <c:pt idx="12992">
                  <c:v>43898.954861111109</c:v>
                </c:pt>
                <c:pt idx="12993">
                  <c:v>43898.958333333336</c:v>
                </c:pt>
                <c:pt idx="12994">
                  <c:v>43898.961805555555</c:v>
                </c:pt>
                <c:pt idx="12995">
                  <c:v>43898.965277777781</c:v>
                </c:pt>
                <c:pt idx="12996">
                  <c:v>43898.96875</c:v>
                </c:pt>
                <c:pt idx="12997">
                  <c:v>43898.972222222219</c:v>
                </c:pt>
                <c:pt idx="12998">
                  <c:v>43898.975694444445</c:v>
                </c:pt>
                <c:pt idx="12999">
                  <c:v>43898.979166666664</c:v>
                </c:pt>
                <c:pt idx="13000">
                  <c:v>43898.982638888891</c:v>
                </c:pt>
                <c:pt idx="13001">
                  <c:v>43898.986111111109</c:v>
                </c:pt>
                <c:pt idx="13002">
                  <c:v>43898.989583333336</c:v>
                </c:pt>
                <c:pt idx="13003">
                  <c:v>43898.993055555555</c:v>
                </c:pt>
                <c:pt idx="13004">
                  <c:v>43898.996527777781</c:v>
                </c:pt>
                <c:pt idx="13005">
                  <c:v>43899</c:v>
                </c:pt>
                <c:pt idx="13006">
                  <c:v>43899.003472222219</c:v>
                </c:pt>
                <c:pt idx="13007">
                  <c:v>43899.006944444445</c:v>
                </c:pt>
                <c:pt idx="13008">
                  <c:v>43899.010416666664</c:v>
                </c:pt>
                <c:pt idx="13009">
                  <c:v>43899.013888888891</c:v>
                </c:pt>
                <c:pt idx="13010">
                  <c:v>43899.017361111109</c:v>
                </c:pt>
                <c:pt idx="13011">
                  <c:v>43899.020833333336</c:v>
                </c:pt>
                <c:pt idx="13012">
                  <c:v>43899.024305555555</c:v>
                </c:pt>
                <c:pt idx="13013">
                  <c:v>43899.027777777781</c:v>
                </c:pt>
                <c:pt idx="13014">
                  <c:v>43899.03125</c:v>
                </c:pt>
                <c:pt idx="13015">
                  <c:v>43899.034722222219</c:v>
                </c:pt>
                <c:pt idx="13016">
                  <c:v>43899.038194444445</c:v>
                </c:pt>
                <c:pt idx="13017">
                  <c:v>43899.041666666664</c:v>
                </c:pt>
                <c:pt idx="13018">
                  <c:v>43899.045138888891</c:v>
                </c:pt>
                <c:pt idx="13019">
                  <c:v>43899.048611111109</c:v>
                </c:pt>
                <c:pt idx="13020">
                  <c:v>43899.052083333336</c:v>
                </c:pt>
                <c:pt idx="13021">
                  <c:v>43899.055555555555</c:v>
                </c:pt>
                <c:pt idx="13022">
                  <c:v>43899.059027777781</c:v>
                </c:pt>
                <c:pt idx="13023">
                  <c:v>43899.0625</c:v>
                </c:pt>
                <c:pt idx="13024">
                  <c:v>43899.065972222219</c:v>
                </c:pt>
                <c:pt idx="13025">
                  <c:v>43899.069444444445</c:v>
                </c:pt>
                <c:pt idx="13026">
                  <c:v>43899.072916666664</c:v>
                </c:pt>
                <c:pt idx="13027">
                  <c:v>43899.076388888891</c:v>
                </c:pt>
                <c:pt idx="13028">
                  <c:v>43899.079861111109</c:v>
                </c:pt>
                <c:pt idx="13029">
                  <c:v>43899.083333333336</c:v>
                </c:pt>
                <c:pt idx="13030">
                  <c:v>43899.086805555555</c:v>
                </c:pt>
                <c:pt idx="13031">
                  <c:v>43899.090277777781</c:v>
                </c:pt>
                <c:pt idx="13032">
                  <c:v>43899.09375</c:v>
                </c:pt>
                <c:pt idx="13033">
                  <c:v>43899.097222222219</c:v>
                </c:pt>
                <c:pt idx="13034">
                  <c:v>43899.100694444445</c:v>
                </c:pt>
                <c:pt idx="13035">
                  <c:v>43899.104166666664</c:v>
                </c:pt>
                <c:pt idx="13036">
                  <c:v>43899.107638888891</c:v>
                </c:pt>
                <c:pt idx="13037">
                  <c:v>43899.111111111109</c:v>
                </c:pt>
                <c:pt idx="13038">
                  <c:v>43899.114583333336</c:v>
                </c:pt>
                <c:pt idx="13039">
                  <c:v>43899.118055555555</c:v>
                </c:pt>
                <c:pt idx="13040">
                  <c:v>43899.121527777781</c:v>
                </c:pt>
                <c:pt idx="13041">
                  <c:v>43899.125</c:v>
                </c:pt>
                <c:pt idx="13042">
                  <c:v>43899.128472222219</c:v>
                </c:pt>
                <c:pt idx="13043">
                  <c:v>43899.131944444445</c:v>
                </c:pt>
                <c:pt idx="13044">
                  <c:v>43899.135416666664</c:v>
                </c:pt>
                <c:pt idx="13045">
                  <c:v>43899.138888888891</c:v>
                </c:pt>
                <c:pt idx="13046">
                  <c:v>43899.142361111109</c:v>
                </c:pt>
                <c:pt idx="13047">
                  <c:v>43899.145833333336</c:v>
                </c:pt>
                <c:pt idx="13048">
                  <c:v>43899.149305555555</c:v>
                </c:pt>
                <c:pt idx="13049">
                  <c:v>43899.152777777781</c:v>
                </c:pt>
                <c:pt idx="13050">
                  <c:v>43899.15625</c:v>
                </c:pt>
                <c:pt idx="13051">
                  <c:v>43899.159722222219</c:v>
                </c:pt>
                <c:pt idx="13052">
                  <c:v>43899.163194444445</c:v>
                </c:pt>
                <c:pt idx="13053">
                  <c:v>43899.166666666664</c:v>
                </c:pt>
                <c:pt idx="13054">
                  <c:v>43899.170138888891</c:v>
                </c:pt>
                <c:pt idx="13055">
                  <c:v>43899.173611111109</c:v>
                </c:pt>
                <c:pt idx="13056">
                  <c:v>43899.177083333336</c:v>
                </c:pt>
                <c:pt idx="13057">
                  <c:v>43899.180555555555</c:v>
                </c:pt>
                <c:pt idx="13058">
                  <c:v>43899.184027777781</c:v>
                </c:pt>
                <c:pt idx="13059">
                  <c:v>43899.1875</c:v>
                </c:pt>
                <c:pt idx="13060">
                  <c:v>43899.190972222219</c:v>
                </c:pt>
                <c:pt idx="13061">
                  <c:v>43899.194444444445</c:v>
                </c:pt>
                <c:pt idx="13062">
                  <c:v>43899.197916666664</c:v>
                </c:pt>
                <c:pt idx="13063">
                  <c:v>43899.201388888891</c:v>
                </c:pt>
                <c:pt idx="13064">
                  <c:v>43899.204861111109</c:v>
                </c:pt>
                <c:pt idx="13065">
                  <c:v>43899.208333333336</c:v>
                </c:pt>
                <c:pt idx="13066">
                  <c:v>43899.211805555555</c:v>
                </c:pt>
                <c:pt idx="13067">
                  <c:v>43899.215277777781</c:v>
                </c:pt>
                <c:pt idx="13068">
                  <c:v>43899.21875</c:v>
                </c:pt>
                <c:pt idx="13069">
                  <c:v>43899.222222222219</c:v>
                </c:pt>
                <c:pt idx="13070">
                  <c:v>43899.225694444445</c:v>
                </c:pt>
                <c:pt idx="13071">
                  <c:v>43899.229166666664</c:v>
                </c:pt>
                <c:pt idx="13072">
                  <c:v>43899.232638888891</c:v>
                </c:pt>
                <c:pt idx="13073">
                  <c:v>43899.236111111109</c:v>
                </c:pt>
                <c:pt idx="13074">
                  <c:v>43899.239583333336</c:v>
                </c:pt>
                <c:pt idx="13075">
                  <c:v>43899.243055555555</c:v>
                </c:pt>
                <c:pt idx="13076">
                  <c:v>43899.246527777781</c:v>
                </c:pt>
                <c:pt idx="13077">
                  <c:v>43899.25</c:v>
                </c:pt>
                <c:pt idx="13078">
                  <c:v>43899.253472222219</c:v>
                </c:pt>
                <c:pt idx="13079">
                  <c:v>43899.256944444445</c:v>
                </c:pt>
                <c:pt idx="13080">
                  <c:v>43899.260416666664</c:v>
                </c:pt>
                <c:pt idx="13081">
                  <c:v>43899.263888888891</c:v>
                </c:pt>
                <c:pt idx="13082">
                  <c:v>43899.267361111109</c:v>
                </c:pt>
                <c:pt idx="13083">
                  <c:v>43899.270833333336</c:v>
                </c:pt>
                <c:pt idx="13084">
                  <c:v>43899.274305555555</c:v>
                </c:pt>
                <c:pt idx="13085">
                  <c:v>43899.277777777781</c:v>
                </c:pt>
                <c:pt idx="13086">
                  <c:v>43899.28125</c:v>
                </c:pt>
                <c:pt idx="13087">
                  <c:v>43899.284722222219</c:v>
                </c:pt>
                <c:pt idx="13088">
                  <c:v>43899.288194444445</c:v>
                </c:pt>
                <c:pt idx="13089">
                  <c:v>43899.291666666664</c:v>
                </c:pt>
                <c:pt idx="13090">
                  <c:v>43899.295138888891</c:v>
                </c:pt>
                <c:pt idx="13091">
                  <c:v>43899.298611111109</c:v>
                </c:pt>
                <c:pt idx="13092">
                  <c:v>43899.302083333336</c:v>
                </c:pt>
                <c:pt idx="13093">
                  <c:v>43899.305555555555</c:v>
                </c:pt>
                <c:pt idx="13094">
                  <c:v>43899.309027777781</c:v>
                </c:pt>
                <c:pt idx="13095">
                  <c:v>43899.3125</c:v>
                </c:pt>
                <c:pt idx="13096">
                  <c:v>43899.315972222219</c:v>
                </c:pt>
                <c:pt idx="13097">
                  <c:v>43899.319444444445</c:v>
                </c:pt>
                <c:pt idx="13098">
                  <c:v>43899.322916666664</c:v>
                </c:pt>
                <c:pt idx="13099">
                  <c:v>43899.326388888891</c:v>
                </c:pt>
                <c:pt idx="13100">
                  <c:v>43899.329861111109</c:v>
                </c:pt>
                <c:pt idx="13101">
                  <c:v>43899.333333333336</c:v>
                </c:pt>
                <c:pt idx="13102">
                  <c:v>43899.336805555555</c:v>
                </c:pt>
                <c:pt idx="13103">
                  <c:v>43899.340277777781</c:v>
                </c:pt>
                <c:pt idx="13104">
                  <c:v>43899.34375</c:v>
                </c:pt>
                <c:pt idx="13105">
                  <c:v>43899.347222222219</c:v>
                </c:pt>
                <c:pt idx="13106">
                  <c:v>43899.350694444445</c:v>
                </c:pt>
                <c:pt idx="13107">
                  <c:v>43899.354166666664</c:v>
                </c:pt>
                <c:pt idx="13108">
                  <c:v>43899.357638888891</c:v>
                </c:pt>
                <c:pt idx="13109">
                  <c:v>43899.361111111109</c:v>
                </c:pt>
                <c:pt idx="13110">
                  <c:v>43899.364583333336</c:v>
                </c:pt>
                <c:pt idx="13111">
                  <c:v>43899.368055555555</c:v>
                </c:pt>
                <c:pt idx="13112">
                  <c:v>43899.371527777781</c:v>
                </c:pt>
                <c:pt idx="13113">
                  <c:v>43899.375</c:v>
                </c:pt>
                <c:pt idx="13114">
                  <c:v>43899.378472222219</c:v>
                </c:pt>
                <c:pt idx="13115">
                  <c:v>43899.381944444445</c:v>
                </c:pt>
                <c:pt idx="13116">
                  <c:v>43899.385416666664</c:v>
                </c:pt>
                <c:pt idx="13117">
                  <c:v>43899.388888888891</c:v>
                </c:pt>
                <c:pt idx="13118">
                  <c:v>43899.392361111109</c:v>
                </c:pt>
                <c:pt idx="13119">
                  <c:v>43899.395833333336</c:v>
                </c:pt>
                <c:pt idx="13120">
                  <c:v>43899.399305555555</c:v>
                </c:pt>
                <c:pt idx="13121">
                  <c:v>43899.402777777781</c:v>
                </c:pt>
                <c:pt idx="13122">
                  <c:v>43899.40347222222</c:v>
                </c:pt>
                <c:pt idx="13123">
                  <c:v>43899.404166666667</c:v>
                </c:pt>
                <c:pt idx="13124">
                  <c:v>43899.404861111114</c:v>
                </c:pt>
                <c:pt idx="13125">
                  <c:v>43899.405555555553</c:v>
                </c:pt>
                <c:pt idx="13126">
                  <c:v>43899.40625</c:v>
                </c:pt>
                <c:pt idx="13127">
                  <c:v>43899.406944444447</c:v>
                </c:pt>
                <c:pt idx="13128">
                  <c:v>43899.407638888886</c:v>
                </c:pt>
                <c:pt idx="13129">
                  <c:v>43899.408333333333</c:v>
                </c:pt>
                <c:pt idx="13130">
                  <c:v>43899.40902777778</c:v>
                </c:pt>
                <c:pt idx="13131">
                  <c:v>43899.409722222219</c:v>
                </c:pt>
                <c:pt idx="13132">
                  <c:v>43899.410416666666</c:v>
                </c:pt>
                <c:pt idx="13133">
                  <c:v>43899.411111111112</c:v>
                </c:pt>
                <c:pt idx="13134">
                  <c:v>43899.411805555559</c:v>
                </c:pt>
                <c:pt idx="13135">
                  <c:v>43899.412499999999</c:v>
                </c:pt>
                <c:pt idx="13136">
                  <c:v>43899.413194444445</c:v>
                </c:pt>
                <c:pt idx="13137">
                  <c:v>43899.413888888892</c:v>
                </c:pt>
                <c:pt idx="13138">
                  <c:v>43899.414583333331</c:v>
                </c:pt>
                <c:pt idx="13139">
                  <c:v>43899.415277777778</c:v>
                </c:pt>
                <c:pt idx="13140">
                  <c:v>43899.415972222225</c:v>
                </c:pt>
                <c:pt idx="13141">
                  <c:v>43899.416666666664</c:v>
                </c:pt>
                <c:pt idx="13142">
                  <c:v>43899.417361111111</c:v>
                </c:pt>
                <c:pt idx="13143">
                  <c:v>43899.418055555558</c:v>
                </c:pt>
                <c:pt idx="13144">
                  <c:v>43899.418749999997</c:v>
                </c:pt>
                <c:pt idx="13145">
                  <c:v>43899.419444444444</c:v>
                </c:pt>
                <c:pt idx="13146">
                  <c:v>43899.420138888891</c:v>
                </c:pt>
                <c:pt idx="13147">
                  <c:v>43899.42083333333</c:v>
                </c:pt>
                <c:pt idx="13148">
                  <c:v>43899.421527777777</c:v>
                </c:pt>
                <c:pt idx="13149">
                  <c:v>43899.422222222223</c:v>
                </c:pt>
                <c:pt idx="13150">
                  <c:v>43899.42291666667</c:v>
                </c:pt>
                <c:pt idx="13151">
                  <c:v>43899.423611111109</c:v>
                </c:pt>
                <c:pt idx="13152">
                  <c:v>43899.424305555556</c:v>
                </c:pt>
                <c:pt idx="13153">
                  <c:v>43899.425000000003</c:v>
                </c:pt>
                <c:pt idx="13154">
                  <c:v>43899.425694444442</c:v>
                </c:pt>
                <c:pt idx="13155">
                  <c:v>43899.426388888889</c:v>
                </c:pt>
                <c:pt idx="13156">
                  <c:v>43899.427083333336</c:v>
                </c:pt>
                <c:pt idx="13157">
                  <c:v>43899.427777777775</c:v>
                </c:pt>
                <c:pt idx="13158">
                  <c:v>43899.428472222222</c:v>
                </c:pt>
                <c:pt idx="13159">
                  <c:v>43899.429166666669</c:v>
                </c:pt>
                <c:pt idx="13160">
                  <c:v>43899.429861111108</c:v>
                </c:pt>
                <c:pt idx="13161">
                  <c:v>43899.430555555555</c:v>
                </c:pt>
                <c:pt idx="13162">
                  <c:v>43899.431250000001</c:v>
                </c:pt>
                <c:pt idx="13163">
                  <c:v>43899.431944444441</c:v>
                </c:pt>
                <c:pt idx="13164">
                  <c:v>43899.432638888888</c:v>
                </c:pt>
                <c:pt idx="13165">
                  <c:v>43899.433333333334</c:v>
                </c:pt>
                <c:pt idx="13166">
                  <c:v>43899.434027777781</c:v>
                </c:pt>
                <c:pt idx="13167">
                  <c:v>43899.43472222222</c:v>
                </c:pt>
                <c:pt idx="13168">
                  <c:v>43899.435416666667</c:v>
                </c:pt>
                <c:pt idx="13169">
                  <c:v>43899.436111111114</c:v>
                </c:pt>
                <c:pt idx="13170">
                  <c:v>43899.436805555553</c:v>
                </c:pt>
                <c:pt idx="13171">
                  <c:v>43899.4375</c:v>
                </c:pt>
                <c:pt idx="13172">
                  <c:v>43899.438194444447</c:v>
                </c:pt>
                <c:pt idx="13173">
                  <c:v>43899.438888888886</c:v>
                </c:pt>
                <c:pt idx="13174">
                  <c:v>43899.439583333333</c:v>
                </c:pt>
                <c:pt idx="13175">
                  <c:v>43899.44027777778</c:v>
                </c:pt>
                <c:pt idx="13176">
                  <c:v>43899.440972222219</c:v>
                </c:pt>
                <c:pt idx="13177">
                  <c:v>43899.441666666666</c:v>
                </c:pt>
                <c:pt idx="13178">
                  <c:v>43899.442361111112</c:v>
                </c:pt>
                <c:pt idx="13179">
                  <c:v>43899.443055555559</c:v>
                </c:pt>
                <c:pt idx="13180">
                  <c:v>43899.443749999999</c:v>
                </c:pt>
                <c:pt idx="13181">
                  <c:v>43899.444444444445</c:v>
                </c:pt>
                <c:pt idx="13182">
                  <c:v>43899.445138888892</c:v>
                </c:pt>
                <c:pt idx="13183">
                  <c:v>43899.445833333331</c:v>
                </c:pt>
                <c:pt idx="13184">
                  <c:v>43899.446527777778</c:v>
                </c:pt>
                <c:pt idx="13185">
                  <c:v>43899.447222222225</c:v>
                </c:pt>
                <c:pt idx="13186">
                  <c:v>43899.447916666664</c:v>
                </c:pt>
                <c:pt idx="13187">
                  <c:v>43899.448611111111</c:v>
                </c:pt>
                <c:pt idx="13188">
                  <c:v>43899.449305555558</c:v>
                </c:pt>
                <c:pt idx="13189">
                  <c:v>43899.45</c:v>
                </c:pt>
                <c:pt idx="13190">
                  <c:v>43899.450694444444</c:v>
                </c:pt>
                <c:pt idx="13191">
                  <c:v>43899.451388888891</c:v>
                </c:pt>
                <c:pt idx="13192">
                  <c:v>43899.45208333333</c:v>
                </c:pt>
                <c:pt idx="13193">
                  <c:v>43899.452777777777</c:v>
                </c:pt>
                <c:pt idx="13194">
                  <c:v>43899.453472222223</c:v>
                </c:pt>
                <c:pt idx="13195">
                  <c:v>43899.45416666667</c:v>
                </c:pt>
                <c:pt idx="13196">
                  <c:v>43899.454861111109</c:v>
                </c:pt>
                <c:pt idx="13197">
                  <c:v>43899.455555555556</c:v>
                </c:pt>
                <c:pt idx="13198">
                  <c:v>43899.456250000003</c:v>
                </c:pt>
                <c:pt idx="13199">
                  <c:v>43899.456944444442</c:v>
                </c:pt>
                <c:pt idx="13200">
                  <c:v>43899.457638888889</c:v>
                </c:pt>
                <c:pt idx="13201">
                  <c:v>43899.458333333336</c:v>
                </c:pt>
                <c:pt idx="13202">
                  <c:v>43899.459027777775</c:v>
                </c:pt>
                <c:pt idx="13203">
                  <c:v>43899.459722222222</c:v>
                </c:pt>
                <c:pt idx="13204">
                  <c:v>43899.460416666669</c:v>
                </c:pt>
                <c:pt idx="13205">
                  <c:v>43899.461111111108</c:v>
                </c:pt>
                <c:pt idx="13206">
                  <c:v>43899.461805555555</c:v>
                </c:pt>
                <c:pt idx="13207">
                  <c:v>43899.462500000001</c:v>
                </c:pt>
                <c:pt idx="13208">
                  <c:v>43899.463194444441</c:v>
                </c:pt>
                <c:pt idx="13209">
                  <c:v>43899.463888888888</c:v>
                </c:pt>
                <c:pt idx="13210">
                  <c:v>43899.464583333334</c:v>
                </c:pt>
                <c:pt idx="13211">
                  <c:v>43899.465277777781</c:v>
                </c:pt>
                <c:pt idx="13212">
                  <c:v>43899.46597222222</c:v>
                </c:pt>
                <c:pt idx="13213">
                  <c:v>43899.466666666667</c:v>
                </c:pt>
                <c:pt idx="13214">
                  <c:v>43899.467361111114</c:v>
                </c:pt>
                <c:pt idx="13215">
                  <c:v>43899.468055555553</c:v>
                </c:pt>
                <c:pt idx="13216">
                  <c:v>43899.46875</c:v>
                </c:pt>
                <c:pt idx="13217">
                  <c:v>43899.469444444447</c:v>
                </c:pt>
                <c:pt idx="13218">
                  <c:v>43899.470138888886</c:v>
                </c:pt>
                <c:pt idx="13219">
                  <c:v>43899.470833333333</c:v>
                </c:pt>
                <c:pt idx="13220">
                  <c:v>43899.47152777778</c:v>
                </c:pt>
                <c:pt idx="13221">
                  <c:v>43899.472222222219</c:v>
                </c:pt>
                <c:pt idx="13222">
                  <c:v>43899.472916666666</c:v>
                </c:pt>
                <c:pt idx="13223">
                  <c:v>43899.473611111112</c:v>
                </c:pt>
                <c:pt idx="13224">
                  <c:v>43899.474305555559</c:v>
                </c:pt>
                <c:pt idx="13225">
                  <c:v>43899.474999999999</c:v>
                </c:pt>
                <c:pt idx="13226">
                  <c:v>43899.475694444445</c:v>
                </c:pt>
                <c:pt idx="13227">
                  <c:v>43899.476388888892</c:v>
                </c:pt>
                <c:pt idx="13228">
                  <c:v>43899.477083333331</c:v>
                </c:pt>
                <c:pt idx="13229">
                  <c:v>43899.477777777778</c:v>
                </c:pt>
                <c:pt idx="13230">
                  <c:v>43899.478472222225</c:v>
                </c:pt>
                <c:pt idx="13231">
                  <c:v>43899.479166666664</c:v>
                </c:pt>
                <c:pt idx="13232">
                  <c:v>43899.479861111111</c:v>
                </c:pt>
                <c:pt idx="13233">
                  <c:v>43899.480555555558</c:v>
                </c:pt>
                <c:pt idx="13234">
                  <c:v>43899.481249999997</c:v>
                </c:pt>
                <c:pt idx="13235">
                  <c:v>43899.481944444444</c:v>
                </c:pt>
                <c:pt idx="13236">
                  <c:v>43899.482638888891</c:v>
                </c:pt>
                <c:pt idx="13237">
                  <c:v>43899.48333333333</c:v>
                </c:pt>
                <c:pt idx="13238">
                  <c:v>43899.484027777777</c:v>
                </c:pt>
                <c:pt idx="13239">
                  <c:v>43899.484722222223</c:v>
                </c:pt>
                <c:pt idx="13240">
                  <c:v>43899.48541666667</c:v>
                </c:pt>
                <c:pt idx="13241">
                  <c:v>43899.486111111109</c:v>
                </c:pt>
                <c:pt idx="13242">
                  <c:v>43899.486805555556</c:v>
                </c:pt>
                <c:pt idx="13243">
                  <c:v>43899.487500000003</c:v>
                </c:pt>
                <c:pt idx="13244">
                  <c:v>43899.488194444442</c:v>
                </c:pt>
                <c:pt idx="13245">
                  <c:v>43899.488888888889</c:v>
                </c:pt>
                <c:pt idx="13246">
                  <c:v>43899.489583333336</c:v>
                </c:pt>
                <c:pt idx="13247">
                  <c:v>43899.490277777775</c:v>
                </c:pt>
                <c:pt idx="13248">
                  <c:v>43899.490972222222</c:v>
                </c:pt>
                <c:pt idx="13249">
                  <c:v>43899.491666666669</c:v>
                </c:pt>
                <c:pt idx="13250">
                  <c:v>43899.492361111108</c:v>
                </c:pt>
                <c:pt idx="13251">
                  <c:v>43899.493055555555</c:v>
                </c:pt>
                <c:pt idx="13252">
                  <c:v>43899.493750000001</c:v>
                </c:pt>
                <c:pt idx="13253">
                  <c:v>43899.494444444441</c:v>
                </c:pt>
                <c:pt idx="13254">
                  <c:v>43899.495138888888</c:v>
                </c:pt>
                <c:pt idx="13255">
                  <c:v>43899.495833333334</c:v>
                </c:pt>
                <c:pt idx="13256">
                  <c:v>43899.496527777781</c:v>
                </c:pt>
                <c:pt idx="13257">
                  <c:v>43899.49722222222</c:v>
                </c:pt>
                <c:pt idx="13258">
                  <c:v>43899.497916666667</c:v>
                </c:pt>
                <c:pt idx="13259">
                  <c:v>43899.498611111114</c:v>
                </c:pt>
                <c:pt idx="13260">
                  <c:v>43899.499305555553</c:v>
                </c:pt>
                <c:pt idx="13261">
                  <c:v>43899.5</c:v>
                </c:pt>
                <c:pt idx="13262">
                  <c:v>43899.500694444447</c:v>
                </c:pt>
                <c:pt idx="13263">
                  <c:v>43899.501388888886</c:v>
                </c:pt>
                <c:pt idx="13264">
                  <c:v>43899.502083333333</c:v>
                </c:pt>
                <c:pt idx="13265">
                  <c:v>43899.50277777778</c:v>
                </c:pt>
                <c:pt idx="13266">
                  <c:v>43899.503472222219</c:v>
                </c:pt>
                <c:pt idx="13267">
                  <c:v>43899.504166666666</c:v>
                </c:pt>
                <c:pt idx="13268">
                  <c:v>43899.504861111112</c:v>
                </c:pt>
                <c:pt idx="13269">
                  <c:v>43899.505555555559</c:v>
                </c:pt>
                <c:pt idx="13270">
                  <c:v>43899.506249999999</c:v>
                </c:pt>
                <c:pt idx="13271">
                  <c:v>43899.506944444445</c:v>
                </c:pt>
                <c:pt idx="13272">
                  <c:v>43899.507638888892</c:v>
                </c:pt>
                <c:pt idx="13273">
                  <c:v>43899.508333333331</c:v>
                </c:pt>
                <c:pt idx="13274">
                  <c:v>43899.509027777778</c:v>
                </c:pt>
                <c:pt idx="13275">
                  <c:v>43899.509722222225</c:v>
                </c:pt>
                <c:pt idx="13276">
                  <c:v>43899.510416666664</c:v>
                </c:pt>
                <c:pt idx="13277">
                  <c:v>43899.511111111111</c:v>
                </c:pt>
                <c:pt idx="13278">
                  <c:v>43899.511805555558</c:v>
                </c:pt>
                <c:pt idx="13279">
                  <c:v>43899.512499999997</c:v>
                </c:pt>
                <c:pt idx="13280">
                  <c:v>43899.513194444444</c:v>
                </c:pt>
                <c:pt idx="13281">
                  <c:v>43899.513888888891</c:v>
                </c:pt>
                <c:pt idx="13282">
                  <c:v>43899.51458333333</c:v>
                </c:pt>
                <c:pt idx="13283">
                  <c:v>43899.515277777777</c:v>
                </c:pt>
                <c:pt idx="13284">
                  <c:v>43899.515972222223</c:v>
                </c:pt>
                <c:pt idx="13285">
                  <c:v>43899.51666666667</c:v>
                </c:pt>
                <c:pt idx="13286">
                  <c:v>43899.517361111109</c:v>
                </c:pt>
                <c:pt idx="13287">
                  <c:v>43899.518055555556</c:v>
                </c:pt>
                <c:pt idx="13288">
                  <c:v>43899.518750000003</c:v>
                </c:pt>
                <c:pt idx="13289">
                  <c:v>43899.519444444442</c:v>
                </c:pt>
                <c:pt idx="13290">
                  <c:v>43899.520138888889</c:v>
                </c:pt>
                <c:pt idx="13291">
                  <c:v>43899.520833333336</c:v>
                </c:pt>
                <c:pt idx="13292">
                  <c:v>43899.521527777775</c:v>
                </c:pt>
                <c:pt idx="13293">
                  <c:v>43899.522222222222</c:v>
                </c:pt>
                <c:pt idx="13294">
                  <c:v>43899.522916666669</c:v>
                </c:pt>
                <c:pt idx="13295">
                  <c:v>43899.523611111108</c:v>
                </c:pt>
                <c:pt idx="13296">
                  <c:v>43899.524305555555</c:v>
                </c:pt>
                <c:pt idx="13297">
                  <c:v>43899.525000000001</c:v>
                </c:pt>
                <c:pt idx="13298">
                  <c:v>43899.525694444441</c:v>
                </c:pt>
                <c:pt idx="13299">
                  <c:v>43899.526388888888</c:v>
                </c:pt>
                <c:pt idx="13300">
                  <c:v>43899.527083333334</c:v>
                </c:pt>
                <c:pt idx="13301">
                  <c:v>43899.527777777781</c:v>
                </c:pt>
                <c:pt idx="13302">
                  <c:v>43899.52847222222</c:v>
                </c:pt>
                <c:pt idx="13303">
                  <c:v>43899.529166666667</c:v>
                </c:pt>
                <c:pt idx="13304">
                  <c:v>43899.529861111114</c:v>
                </c:pt>
                <c:pt idx="13305">
                  <c:v>43899.530555555553</c:v>
                </c:pt>
                <c:pt idx="13306">
                  <c:v>43899.53125</c:v>
                </c:pt>
                <c:pt idx="13307">
                  <c:v>43899.531944444447</c:v>
                </c:pt>
                <c:pt idx="13308">
                  <c:v>43899.532638888886</c:v>
                </c:pt>
                <c:pt idx="13309">
                  <c:v>43899.533333333333</c:v>
                </c:pt>
                <c:pt idx="13310">
                  <c:v>43899.53402777778</c:v>
                </c:pt>
                <c:pt idx="13311">
                  <c:v>43899.534722222219</c:v>
                </c:pt>
                <c:pt idx="13312">
                  <c:v>43899.535416666666</c:v>
                </c:pt>
                <c:pt idx="13313">
                  <c:v>43899.536111111112</c:v>
                </c:pt>
                <c:pt idx="13314">
                  <c:v>43899.536805555559</c:v>
                </c:pt>
                <c:pt idx="13315">
                  <c:v>43899.537499999999</c:v>
                </c:pt>
                <c:pt idx="13316">
                  <c:v>43899.538194444445</c:v>
                </c:pt>
                <c:pt idx="13317">
                  <c:v>43899.538888888892</c:v>
                </c:pt>
                <c:pt idx="13318">
                  <c:v>43899.539583333331</c:v>
                </c:pt>
                <c:pt idx="13319">
                  <c:v>43899.540277777778</c:v>
                </c:pt>
                <c:pt idx="13320">
                  <c:v>43899.540972222225</c:v>
                </c:pt>
                <c:pt idx="13321">
                  <c:v>43899.541666666664</c:v>
                </c:pt>
                <c:pt idx="13322">
                  <c:v>43899.542361111111</c:v>
                </c:pt>
                <c:pt idx="13323">
                  <c:v>43899.543055555558</c:v>
                </c:pt>
                <c:pt idx="13324">
                  <c:v>43899.543749999997</c:v>
                </c:pt>
                <c:pt idx="13325">
                  <c:v>43899.544444444444</c:v>
                </c:pt>
                <c:pt idx="13326">
                  <c:v>43899.545138888891</c:v>
                </c:pt>
                <c:pt idx="13327">
                  <c:v>43899.54583333333</c:v>
                </c:pt>
                <c:pt idx="13328">
                  <c:v>43899.546527777777</c:v>
                </c:pt>
                <c:pt idx="13329">
                  <c:v>43899.547222222223</c:v>
                </c:pt>
                <c:pt idx="13330">
                  <c:v>43899.54791666667</c:v>
                </c:pt>
                <c:pt idx="13331">
                  <c:v>43899.548611111109</c:v>
                </c:pt>
                <c:pt idx="13332">
                  <c:v>43899.549305555556</c:v>
                </c:pt>
                <c:pt idx="13333">
                  <c:v>43899.55</c:v>
                </c:pt>
                <c:pt idx="13334">
                  <c:v>43899.550694444442</c:v>
                </c:pt>
                <c:pt idx="13335">
                  <c:v>43899.551388888889</c:v>
                </c:pt>
                <c:pt idx="13336">
                  <c:v>43899.552083333336</c:v>
                </c:pt>
                <c:pt idx="13337">
                  <c:v>43899.552777777775</c:v>
                </c:pt>
                <c:pt idx="13338">
                  <c:v>43899.553472222222</c:v>
                </c:pt>
                <c:pt idx="13339">
                  <c:v>43899.554166666669</c:v>
                </c:pt>
                <c:pt idx="13340">
                  <c:v>43899.554861111108</c:v>
                </c:pt>
                <c:pt idx="13341">
                  <c:v>43899.555555555555</c:v>
                </c:pt>
                <c:pt idx="13342">
                  <c:v>43899.556250000001</c:v>
                </c:pt>
                <c:pt idx="13343">
                  <c:v>43899.556944444441</c:v>
                </c:pt>
                <c:pt idx="13344">
                  <c:v>43899.557638888888</c:v>
                </c:pt>
                <c:pt idx="13345">
                  <c:v>43899.558333333334</c:v>
                </c:pt>
                <c:pt idx="13346">
                  <c:v>43899.559027777781</c:v>
                </c:pt>
                <c:pt idx="13347">
                  <c:v>43899.55972222222</c:v>
                </c:pt>
                <c:pt idx="13348">
                  <c:v>43899.560416666667</c:v>
                </c:pt>
                <c:pt idx="13349">
                  <c:v>43899.561111111114</c:v>
                </c:pt>
                <c:pt idx="13350">
                  <c:v>43899.561805555553</c:v>
                </c:pt>
                <c:pt idx="13351">
                  <c:v>43899.5625</c:v>
                </c:pt>
                <c:pt idx="13352">
                  <c:v>43899.563194444447</c:v>
                </c:pt>
                <c:pt idx="13353">
                  <c:v>43899.563888888886</c:v>
                </c:pt>
                <c:pt idx="13354">
                  <c:v>43899.564583333333</c:v>
                </c:pt>
                <c:pt idx="13355">
                  <c:v>43899.56527777778</c:v>
                </c:pt>
                <c:pt idx="13356">
                  <c:v>43899.565972222219</c:v>
                </c:pt>
                <c:pt idx="13357">
                  <c:v>43899.566666666666</c:v>
                </c:pt>
                <c:pt idx="13358">
                  <c:v>43899.567361111112</c:v>
                </c:pt>
                <c:pt idx="13359">
                  <c:v>43899.568055555559</c:v>
                </c:pt>
                <c:pt idx="13360">
                  <c:v>43899.568749999999</c:v>
                </c:pt>
                <c:pt idx="13361">
                  <c:v>43899.569444444445</c:v>
                </c:pt>
                <c:pt idx="13362">
                  <c:v>43899.570138888892</c:v>
                </c:pt>
                <c:pt idx="13363">
                  <c:v>43899.570833333331</c:v>
                </c:pt>
                <c:pt idx="13364">
                  <c:v>43899.571527777778</c:v>
                </c:pt>
                <c:pt idx="13365">
                  <c:v>43899.572222222225</c:v>
                </c:pt>
                <c:pt idx="13366">
                  <c:v>43899.572916666664</c:v>
                </c:pt>
                <c:pt idx="13367">
                  <c:v>43899.573611111111</c:v>
                </c:pt>
                <c:pt idx="13368">
                  <c:v>43899.574305555558</c:v>
                </c:pt>
                <c:pt idx="13369">
                  <c:v>43899.574999999997</c:v>
                </c:pt>
                <c:pt idx="13370">
                  <c:v>43899.575694444444</c:v>
                </c:pt>
                <c:pt idx="13371">
                  <c:v>43899.576388888891</c:v>
                </c:pt>
                <c:pt idx="13372">
                  <c:v>43899.57708333333</c:v>
                </c:pt>
                <c:pt idx="13373">
                  <c:v>43899.577777777777</c:v>
                </c:pt>
                <c:pt idx="13374">
                  <c:v>43899.578472222223</c:v>
                </c:pt>
                <c:pt idx="13375">
                  <c:v>43899.57916666667</c:v>
                </c:pt>
                <c:pt idx="13376">
                  <c:v>43899.579861111109</c:v>
                </c:pt>
                <c:pt idx="13377">
                  <c:v>43899.580555555556</c:v>
                </c:pt>
                <c:pt idx="13378">
                  <c:v>43899.581250000003</c:v>
                </c:pt>
                <c:pt idx="13379">
                  <c:v>43899.581944444442</c:v>
                </c:pt>
                <c:pt idx="13380">
                  <c:v>43899.582638888889</c:v>
                </c:pt>
                <c:pt idx="13381">
                  <c:v>43899.583333333336</c:v>
                </c:pt>
                <c:pt idx="13382">
                  <c:v>43899.584027777775</c:v>
                </c:pt>
                <c:pt idx="13383">
                  <c:v>43899.584722222222</c:v>
                </c:pt>
                <c:pt idx="13384">
                  <c:v>43899.585416666669</c:v>
                </c:pt>
                <c:pt idx="13385">
                  <c:v>43899.586111111108</c:v>
                </c:pt>
                <c:pt idx="13386">
                  <c:v>43899.586805555555</c:v>
                </c:pt>
                <c:pt idx="13387">
                  <c:v>43899.587500000001</c:v>
                </c:pt>
                <c:pt idx="13388">
                  <c:v>43899.588194444441</c:v>
                </c:pt>
                <c:pt idx="13389">
                  <c:v>43899.588888888888</c:v>
                </c:pt>
                <c:pt idx="13390">
                  <c:v>43899.589583333334</c:v>
                </c:pt>
                <c:pt idx="13391">
                  <c:v>43899.590277777781</c:v>
                </c:pt>
                <c:pt idx="13392">
                  <c:v>43899.59097222222</c:v>
                </c:pt>
                <c:pt idx="13393">
                  <c:v>43899.591666666667</c:v>
                </c:pt>
                <c:pt idx="13394">
                  <c:v>43899.592361111114</c:v>
                </c:pt>
                <c:pt idx="13395">
                  <c:v>43899.593055555553</c:v>
                </c:pt>
                <c:pt idx="13396">
                  <c:v>43899.59375</c:v>
                </c:pt>
                <c:pt idx="13397">
                  <c:v>43899.594444444447</c:v>
                </c:pt>
                <c:pt idx="13398">
                  <c:v>43899.595138888886</c:v>
                </c:pt>
                <c:pt idx="13399">
                  <c:v>43899.595833333333</c:v>
                </c:pt>
                <c:pt idx="13400">
                  <c:v>43899.59652777778</c:v>
                </c:pt>
                <c:pt idx="13401">
                  <c:v>43899.597222222219</c:v>
                </c:pt>
                <c:pt idx="13402">
                  <c:v>43899.597916666666</c:v>
                </c:pt>
                <c:pt idx="13403">
                  <c:v>43899.598611111112</c:v>
                </c:pt>
                <c:pt idx="13404">
                  <c:v>43899.599305555559</c:v>
                </c:pt>
                <c:pt idx="13405">
                  <c:v>43899.6</c:v>
                </c:pt>
                <c:pt idx="13406">
                  <c:v>43899.600694444445</c:v>
                </c:pt>
                <c:pt idx="13407">
                  <c:v>43899.601388888892</c:v>
                </c:pt>
                <c:pt idx="13408">
                  <c:v>43899.602083333331</c:v>
                </c:pt>
                <c:pt idx="13409">
                  <c:v>43899.602777777778</c:v>
                </c:pt>
                <c:pt idx="13410">
                  <c:v>43899.603472222225</c:v>
                </c:pt>
                <c:pt idx="13411">
                  <c:v>43899.604166666664</c:v>
                </c:pt>
                <c:pt idx="13412">
                  <c:v>43899.604861111111</c:v>
                </c:pt>
                <c:pt idx="13413">
                  <c:v>43899.605555555558</c:v>
                </c:pt>
                <c:pt idx="13414">
                  <c:v>43899.606249999997</c:v>
                </c:pt>
                <c:pt idx="13415">
                  <c:v>43899.606944444444</c:v>
                </c:pt>
                <c:pt idx="13416">
                  <c:v>43899.607638888891</c:v>
                </c:pt>
                <c:pt idx="13417">
                  <c:v>43899.60833333333</c:v>
                </c:pt>
                <c:pt idx="13418">
                  <c:v>43899.609027777777</c:v>
                </c:pt>
                <c:pt idx="13419">
                  <c:v>43899.609722222223</c:v>
                </c:pt>
                <c:pt idx="13420">
                  <c:v>43899.61041666667</c:v>
                </c:pt>
                <c:pt idx="13421">
                  <c:v>43899.611111111109</c:v>
                </c:pt>
                <c:pt idx="13422">
                  <c:v>43899.611805555556</c:v>
                </c:pt>
                <c:pt idx="13423">
                  <c:v>43899.612500000003</c:v>
                </c:pt>
                <c:pt idx="13424">
                  <c:v>43899.613194444442</c:v>
                </c:pt>
                <c:pt idx="13425">
                  <c:v>43899.613888888889</c:v>
                </c:pt>
                <c:pt idx="13426">
                  <c:v>43899.614583333336</c:v>
                </c:pt>
                <c:pt idx="13427">
                  <c:v>43899.615277777775</c:v>
                </c:pt>
                <c:pt idx="13428">
                  <c:v>43899.615972222222</c:v>
                </c:pt>
                <c:pt idx="13429">
                  <c:v>43899.616666666669</c:v>
                </c:pt>
                <c:pt idx="13430">
                  <c:v>43899.617361111108</c:v>
                </c:pt>
                <c:pt idx="13431">
                  <c:v>43899.618055555555</c:v>
                </c:pt>
                <c:pt idx="13432">
                  <c:v>43899.618750000001</c:v>
                </c:pt>
                <c:pt idx="13433">
                  <c:v>43899.619444444441</c:v>
                </c:pt>
                <c:pt idx="13434">
                  <c:v>43899.620138888888</c:v>
                </c:pt>
                <c:pt idx="13435">
                  <c:v>43899.620833333334</c:v>
                </c:pt>
                <c:pt idx="13436">
                  <c:v>43899.621527777781</c:v>
                </c:pt>
                <c:pt idx="13437">
                  <c:v>43899.62222222222</c:v>
                </c:pt>
                <c:pt idx="13438">
                  <c:v>43899.622916666667</c:v>
                </c:pt>
                <c:pt idx="13439">
                  <c:v>43899.623611111114</c:v>
                </c:pt>
                <c:pt idx="13440">
                  <c:v>43899.624305555553</c:v>
                </c:pt>
                <c:pt idx="13441">
                  <c:v>43899.625</c:v>
                </c:pt>
                <c:pt idx="13442">
                  <c:v>43899.625694444447</c:v>
                </c:pt>
                <c:pt idx="13443">
                  <c:v>43899.626388888886</c:v>
                </c:pt>
                <c:pt idx="13444">
                  <c:v>43899.627083333333</c:v>
                </c:pt>
                <c:pt idx="13445">
                  <c:v>43899.62777777778</c:v>
                </c:pt>
                <c:pt idx="13446">
                  <c:v>43899.628472222219</c:v>
                </c:pt>
                <c:pt idx="13447">
                  <c:v>43899.629166666666</c:v>
                </c:pt>
                <c:pt idx="13448">
                  <c:v>43899.629861111112</c:v>
                </c:pt>
                <c:pt idx="13449">
                  <c:v>43899.630555555559</c:v>
                </c:pt>
                <c:pt idx="13450">
                  <c:v>43899.631249999999</c:v>
                </c:pt>
                <c:pt idx="13451">
                  <c:v>43899.631944444445</c:v>
                </c:pt>
                <c:pt idx="13452">
                  <c:v>43899.632638888892</c:v>
                </c:pt>
                <c:pt idx="13453">
                  <c:v>43899.633333333331</c:v>
                </c:pt>
                <c:pt idx="13454">
                  <c:v>43899.634027777778</c:v>
                </c:pt>
                <c:pt idx="13455">
                  <c:v>43899.634722222225</c:v>
                </c:pt>
                <c:pt idx="13456">
                  <c:v>43899.635416666664</c:v>
                </c:pt>
                <c:pt idx="13457">
                  <c:v>43899.636111111111</c:v>
                </c:pt>
                <c:pt idx="13458">
                  <c:v>43899.636805555558</c:v>
                </c:pt>
                <c:pt idx="13459">
                  <c:v>43899.637499999997</c:v>
                </c:pt>
                <c:pt idx="13460">
                  <c:v>43899.638194444444</c:v>
                </c:pt>
                <c:pt idx="13461">
                  <c:v>43899.638888888891</c:v>
                </c:pt>
                <c:pt idx="13462">
                  <c:v>43899.63958333333</c:v>
                </c:pt>
                <c:pt idx="13463">
                  <c:v>43899.640277777777</c:v>
                </c:pt>
                <c:pt idx="13464">
                  <c:v>43899.640972222223</c:v>
                </c:pt>
                <c:pt idx="13465">
                  <c:v>43899.64166666667</c:v>
                </c:pt>
                <c:pt idx="13466">
                  <c:v>43899.642361111109</c:v>
                </c:pt>
                <c:pt idx="13467">
                  <c:v>43899.643055555556</c:v>
                </c:pt>
                <c:pt idx="13468">
                  <c:v>43899.643750000003</c:v>
                </c:pt>
                <c:pt idx="13469">
                  <c:v>43899.644444444442</c:v>
                </c:pt>
                <c:pt idx="13470">
                  <c:v>43899.645138888889</c:v>
                </c:pt>
                <c:pt idx="13471">
                  <c:v>43899.645833333336</c:v>
                </c:pt>
                <c:pt idx="13472">
                  <c:v>43899.646527777775</c:v>
                </c:pt>
                <c:pt idx="13473">
                  <c:v>43899.649305555555</c:v>
                </c:pt>
                <c:pt idx="13474">
                  <c:v>43899.6875</c:v>
                </c:pt>
                <c:pt idx="13475">
                  <c:v>43899.690972222219</c:v>
                </c:pt>
                <c:pt idx="13476">
                  <c:v>43899.694444444445</c:v>
                </c:pt>
                <c:pt idx="13477">
                  <c:v>43899.697916666664</c:v>
                </c:pt>
                <c:pt idx="13478">
                  <c:v>43899.701388888891</c:v>
                </c:pt>
                <c:pt idx="13479">
                  <c:v>43899.704861111109</c:v>
                </c:pt>
                <c:pt idx="13480">
                  <c:v>43899.708333333336</c:v>
                </c:pt>
                <c:pt idx="13481">
                  <c:v>43899.711805555555</c:v>
                </c:pt>
                <c:pt idx="13482">
                  <c:v>43899.715277777781</c:v>
                </c:pt>
                <c:pt idx="13483">
                  <c:v>43899.71875</c:v>
                </c:pt>
                <c:pt idx="13484">
                  <c:v>43899.722222222219</c:v>
                </c:pt>
                <c:pt idx="13485">
                  <c:v>43899.725694444445</c:v>
                </c:pt>
                <c:pt idx="13486">
                  <c:v>43899.729166666664</c:v>
                </c:pt>
                <c:pt idx="13487">
                  <c:v>43899.732638888891</c:v>
                </c:pt>
                <c:pt idx="13488">
                  <c:v>43899.736111111109</c:v>
                </c:pt>
                <c:pt idx="13489">
                  <c:v>43899.739583333336</c:v>
                </c:pt>
                <c:pt idx="13490">
                  <c:v>43899.743055555555</c:v>
                </c:pt>
                <c:pt idx="13491">
                  <c:v>43899.746527777781</c:v>
                </c:pt>
                <c:pt idx="13492">
                  <c:v>43899.75</c:v>
                </c:pt>
                <c:pt idx="13493">
                  <c:v>43899.753472222219</c:v>
                </c:pt>
                <c:pt idx="13494">
                  <c:v>43899.756944444445</c:v>
                </c:pt>
                <c:pt idx="13495">
                  <c:v>43899.760416666664</c:v>
                </c:pt>
                <c:pt idx="13496">
                  <c:v>43899.763888888891</c:v>
                </c:pt>
                <c:pt idx="13497">
                  <c:v>43899.767361111109</c:v>
                </c:pt>
                <c:pt idx="13498">
                  <c:v>43899.770833333336</c:v>
                </c:pt>
                <c:pt idx="13499">
                  <c:v>43899.774305555555</c:v>
                </c:pt>
                <c:pt idx="13500">
                  <c:v>43899.777777777781</c:v>
                </c:pt>
                <c:pt idx="13501">
                  <c:v>43899.78125</c:v>
                </c:pt>
                <c:pt idx="13502">
                  <c:v>43899.784722222219</c:v>
                </c:pt>
                <c:pt idx="13503">
                  <c:v>43899.788194444445</c:v>
                </c:pt>
                <c:pt idx="13504">
                  <c:v>43899.791666666664</c:v>
                </c:pt>
                <c:pt idx="13505">
                  <c:v>43899.795138888891</c:v>
                </c:pt>
                <c:pt idx="13506">
                  <c:v>43899.798611111109</c:v>
                </c:pt>
                <c:pt idx="13507">
                  <c:v>43899.802083333336</c:v>
                </c:pt>
                <c:pt idx="13508">
                  <c:v>43899.805555555555</c:v>
                </c:pt>
                <c:pt idx="13509">
                  <c:v>43899.809027777781</c:v>
                </c:pt>
                <c:pt idx="13510">
                  <c:v>43899.8125</c:v>
                </c:pt>
                <c:pt idx="13511">
                  <c:v>43899.815972222219</c:v>
                </c:pt>
                <c:pt idx="13512">
                  <c:v>43899.819444444445</c:v>
                </c:pt>
                <c:pt idx="13513">
                  <c:v>43899.822916666664</c:v>
                </c:pt>
                <c:pt idx="13514">
                  <c:v>43899.826388888891</c:v>
                </c:pt>
                <c:pt idx="13515">
                  <c:v>43899.829861111109</c:v>
                </c:pt>
                <c:pt idx="13516">
                  <c:v>43899.833333333336</c:v>
                </c:pt>
                <c:pt idx="13517">
                  <c:v>43899.836805555555</c:v>
                </c:pt>
                <c:pt idx="13518">
                  <c:v>43899.840277777781</c:v>
                </c:pt>
                <c:pt idx="13519">
                  <c:v>43899.84375</c:v>
                </c:pt>
                <c:pt idx="13520">
                  <c:v>43899.847222222219</c:v>
                </c:pt>
                <c:pt idx="13521">
                  <c:v>43899.850694444445</c:v>
                </c:pt>
                <c:pt idx="13522">
                  <c:v>43899.854166666664</c:v>
                </c:pt>
                <c:pt idx="13523">
                  <c:v>43899.857638888891</c:v>
                </c:pt>
                <c:pt idx="13524">
                  <c:v>43899.861111111109</c:v>
                </c:pt>
                <c:pt idx="13525">
                  <c:v>43899.864583333336</c:v>
                </c:pt>
                <c:pt idx="13526">
                  <c:v>43899.868055555555</c:v>
                </c:pt>
                <c:pt idx="13527">
                  <c:v>43899.871527777781</c:v>
                </c:pt>
                <c:pt idx="13528">
                  <c:v>43899.875</c:v>
                </c:pt>
                <c:pt idx="13529">
                  <c:v>43899.878472222219</c:v>
                </c:pt>
                <c:pt idx="13530">
                  <c:v>43899.881944444445</c:v>
                </c:pt>
                <c:pt idx="13531">
                  <c:v>43899.885416666664</c:v>
                </c:pt>
                <c:pt idx="13532">
                  <c:v>43899.888888888891</c:v>
                </c:pt>
                <c:pt idx="13533">
                  <c:v>43899.892361111109</c:v>
                </c:pt>
                <c:pt idx="13534">
                  <c:v>43899.895833333336</c:v>
                </c:pt>
                <c:pt idx="13535">
                  <c:v>43899.899305555555</c:v>
                </c:pt>
                <c:pt idx="13536">
                  <c:v>43899.902777777781</c:v>
                </c:pt>
                <c:pt idx="13537">
                  <c:v>43899.90625</c:v>
                </c:pt>
                <c:pt idx="13538">
                  <c:v>43899.909722222219</c:v>
                </c:pt>
                <c:pt idx="13539">
                  <c:v>43899.913194444445</c:v>
                </c:pt>
                <c:pt idx="13540">
                  <c:v>43899.916666666664</c:v>
                </c:pt>
                <c:pt idx="13541">
                  <c:v>43899.920138888891</c:v>
                </c:pt>
                <c:pt idx="13542">
                  <c:v>43899.923611111109</c:v>
                </c:pt>
                <c:pt idx="13543">
                  <c:v>43899.927083333336</c:v>
                </c:pt>
                <c:pt idx="13544">
                  <c:v>43899.930555555555</c:v>
                </c:pt>
                <c:pt idx="13545">
                  <c:v>43899.934027777781</c:v>
                </c:pt>
                <c:pt idx="13546">
                  <c:v>43899.9375</c:v>
                </c:pt>
                <c:pt idx="13547">
                  <c:v>43899.940972222219</c:v>
                </c:pt>
                <c:pt idx="13548">
                  <c:v>43899.944444444445</c:v>
                </c:pt>
                <c:pt idx="13549">
                  <c:v>43899.947916666664</c:v>
                </c:pt>
                <c:pt idx="13550">
                  <c:v>43899.951388888891</c:v>
                </c:pt>
                <c:pt idx="13551">
                  <c:v>43899.954861111109</c:v>
                </c:pt>
                <c:pt idx="13552">
                  <c:v>43899.958333333336</c:v>
                </c:pt>
                <c:pt idx="13553">
                  <c:v>43899.961805555555</c:v>
                </c:pt>
                <c:pt idx="13554">
                  <c:v>43899.965277777781</c:v>
                </c:pt>
                <c:pt idx="13555">
                  <c:v>43899.96875</c:v>
                </c:pt>
                <c:pt idx="13556">
                  <c:v>43899.972222222219</c:v>
                </c:pt>
                <c:pt idx="13557">
                  <c:v>43899.975694444445</c:v>
                </c:pt>
                <c:pt idx="13558">
                  <c:v>43899.979166666664</c:v>
                </c:pt>
                <c:pt idx="13559">
                  <c:v>43899.982638888891</c:v>
                </c:pt>
                <c:pt idx="13560">
                  <c:v>43899.986111111109</c:v>
                </c:pt>
                <c:pt idx="13561">
                  <c:v>43899.989583333336</c:v>
                </c:pt>
                <c:pt idx="13562">
                  <c:v>43899.993055555555</c:v>
                </c:pt>
                <c:pt idx="13563">
                  <c:v>43899.996527777781</c:v>
                </c:pt>
                <c:pt idx="13564">
                  <c:v>43900</c:v>
                </c:pt>
                <c:pt idx="13565">
                  <c:v>43900.003472222219</c:v>
                </c:pt>
                <c:pt idx="13566">
                  <c:v>43900.006944444445</c:v>
                </c:pt>
                <c:pt idx="13567">
                  <c:v>43900.010416666664</c:v>
                </c:pt>
                <c:pt idx="13568">
                  <c:v>43900.013888888891</c:v>
                </c:pt>
                <c:pt idx="13569">
                  <c:v>43900.017361111109</c:v>
                </c:pt>
                <c:pt idx="13570">
                  <c:v>43900.020833333336</c:v>
                </c:pt>
                <c:pt idx="13571">
                  <c:v>43900.024305555555</c:v>
                </c:pt>
                <c:pt idx="13572">
                  <c:v>43900.027777777781</c:v>
                </c:pt>
                <c:pt idx="13573">
                  <c:v>43900.03125</c:v>
                </c:pt>
                <c:pt idx="13574">
                  <c:v>43900.034722222219</c:v>
                </c:pt>
                <c:pt idx="13575">
                  <c:v>43900.038194444445</c:v>
                </c:pt>
                <c:pt idx="13576">
                  <c:v>43900.041666666664</c:v>
                </c:pt>
                <c:pt idx="13577">
                  <c:v>43900.045138888891</c:v>
                </c:pt>
                <c:pt idx="13578">
                  <c:v>43900.048611111109</c:v>
                </c:pt>
                <c:pt idx="13579">
                  <c:v>43900.052083333336</c:v>
                </c:pt>
                <c:pt idx="13580">
                  <c:v>43900.055555555555</c:v>
                </c:pt>
                <c:pt idx="13581">
                  <c:v>43900.059027777781</c:v>
                </c:pt>
                <c:pt idx="13582">
                  <c:v>43900.0625</c:v>
                </c:pt>
                <c:pt idx="13583">
                  <c:v>43900.065972222219</c:v>
                </c:pt>
                <c:pt idx="13584">
                  <c:v>43900.069444444445</c:v>
                </c:pt>
                <c:pt idx="13585">
                  <c:v>43900.072916666664</c:v>
                </c:pt>
                <c:pt idx="13586">
                  <c:v>43900.076388888891</c:v>
                </c:pt>
                <c:pt idx="13587">
                  <c:v>43900.079861111109</c:v>
                </c:pt>
                <c:pt idx="13588">
                  <c:v>43900.083333333336</c:v>
                </c:pt>
                <c:pt idx="13589">
                  <c:v>43900.086805555555</c:v>
                </c:pt>
                <c:pt idx="13590">
                  <c:v>43900.090277777781</c:v>
                </c:pt>
                <c:pt idx="13591">
                  <c:v>43900.09375</c:v>
                </c:pt>
                <c:pt idx="13592">
                  <c:v>43900.097222222219</c:v>
                </c:pt>
                <c:pt idx="13593">
                  <c:v>43900.100694444445</c:v>
                </c:pt>
                <c:pt idx="13594">
                  <c:v>43900.104166666664</c:v>
                </c:pt>
                <c:pt idx="13595">
                  <c:v>43900.107638888891</c:v>
                </c:pt>
                <c:pt idx="13596">
                  <c:v>43900.111111111109</c:v>
                </c:pt>
                <c:pt idx="13597">
                  <c:v>43900.114583333336</c:v>
                </c:pt>
                <c:pt idx="13598">
                  <c:v>43900.118055555555</c:v>
                </c:pt>
                <c:pt idx="13599">
                  <c:v>43900.121527777781</c:v>
                </c:pt>
                <c:pt idx="13600">
                  <c:v>43900.125</c:v>
                </c:pt>
                <c:pt idx="13601">
                  <c:v>43900.128472222219</c:v>
                </c:pt>
                <c:pt idx="13602">
                  <c:v>43900.131944444445</c:v>
                </c:pt>
                <c:pt idx="13603">
                  <c:v>43900.135416666664</c:v>
                </c:pt>
                <c:pt idx="13604">
                  <c:v>43900.138888888891</c:v>
                </c:pt>
                <c:pt idx="13605">
                  <c:v>43900.142361111109</c:v>
                </c:pt>
                <c:pt idx="13606">
                  <c:v>43900.145833333336</c:v>
                </c:pt>
                <c:pt idx="13607">
                  <c:v>43900.149305555555</c:v>
                </c:pt>
                <c:pt idx="13608">
                  <c:v>43900.152777777781</c:v>
                </c:pt>
                <c:pt idx="13609">
                  <c:v>43900.15625</c:v>
                </c:pt>
                <c:pt idx="13610">
                  <c:v>43900.159722222219</c:v>
                </c:pt>
                <c:pt idx="13611">
                  <c:v>43900.163194444445</c:v>
                </c:pt>
                <c:pt idx="13612">
                  <c:v>43900.166666666664</c:v>
                </c:pt>
                <c:pt idx="13613">
                  <c:v>43900.170138888891</c:v>
                </c:pt>
                <c:pt idx="13614">
                  <c:v>43900.173611111109</c:v>
                </c:pt>
                <c:pt idx="13615">
                  <c:v>43900.177083333336</c:v>
                </c:pt>
                <c:pt idx="13616">
                  <c:v>43900.180555555555</c:v>
                </c:pt>
                <c:pt idx="13617">
                  <c:v>43900.184027777781</c:v>
                </c:pt>
                <c:pt idx="13618">
                  <c:v>43900.1875</c:v>
                </c:pt>
                <c:pt idx="13619">
                  <c:v>43900.190972222219</c:v>
                </c:pt>
                <c:pt idx="13620">
                  <c:v>43900.194444444445</c:v>
                </c:pt>
                <c:pt idx="13621">
                  <c:v>43900.197916666664</c:v>
                </c:pt>
                <c:pt idx="13622">
                  <c:v>43900.201388888891</c:v>
                </c:pt>
                <c:pt idx="13623">
                  <c:v>43900.204861111109</c:v>
                </c:pt>
                <c:pt idx="13624">
                  <c:v>43900.208333333336</c:v>
                </c:pt>
                <c:pt idx="13625">
                  <c:v>43900.209027777775</c:v>
                </c:pt>
                <c:pt idx="13626">
                  <c:v>43900.209722222222</c:v>
                </c:pt>
                <c:pt idx="13627">
                  <c:v>43900.210416666669</c:v>
                </c:pt>
                <c:pt idx="13628">
                  <c:v>43900.211111111108</c:v>
                </c:pt>
                <c:pt idx="13629">
                  <c:v>43900.211805555555</c:v>
                </c:pt>
                <c:pt idx="13630">
                  <c:v>43900.212500000001</c:v>
                </c:pt>
                <c:pt idx="13631">
                  <c:v>43900.213194444441</c:v>
                </c:pt>
                <c:pt idx="13632">
                  <c:v>43900.213888888888</c:v>
                </c:pt>
                <c:pt idx="13633">
                  <c:v>43900.214583333334</c:v>
                </c:pt>
                <c:pt idx="13634">
                  <c:v>43900.215277777781</c:v>
                </c:pt>
                <c:pt idx="13635">
                  <c:v>43900.21597222222</c:v>
                </c:pt>
                <c:pt idx="13636">
                  <c:v>43900.216666666667</c:v>
                </c:pt>
                <c:pt idx="13637">
                  <c:v>43900.217361111114</c:v>
                </c:pt>
                <c:pt idx="13638">
                  <c:v>43900.218055555553</c:v>
                </c:pt>
                <c:pt idx="13639">
                  <c:v>43900.21875</c:v>
                </c:pt>
                <c:pt idx="13640">
                  <c:v>43900.219444444447</c:v>
                </c:pt>
                <c:pt idx="13641">
                  <c:v>43900.220138888886</c:v>
                </c:pt>
                <c:pt idx="13642">
                  <c:v>43900.220833333333</c:v>
                </c:pt>
                <c:pt idx="13643">
                  <c:v>43900.22152777778</c:v>
                </c:pt>
                <c:pt idx="13644">
                  <c:v>43900.222222222219</c:v>
                </c:pt>
                <c:pt idx="13645">
                  <c:v>43900.222916666666</c:v>
                </c:pt>
                <c:pt idx="13646">
                  <c:v>43900.223611111112</c:v>
                </c:pt>
                <c:pt idx="13647">
                  <c:v>43900.224305555559</c:v>
                </c:pt>
                <c:pt idx="13648">
                  <c:v>43900.224999999999</c:v>
                </c:pt>
                <c:pt idx="13649">
                  <c:v>43900.225694444445</c:v>
                </c:pt>
                <c:pt idx="13650">
                  <c:v>43900.226388888892</c:v>
                </c:pt>
                <c:pt idx="13651">
                  <c:v>43900.227083333331</c:v>
                </c:pt>
                <c:pt idx="13652">
                  <c:v>43900.227777777778</c:v>
                </c:pt>
                <c:pt idx="13653">
                  <c:v>43900.228472222225</c:v>
                </c:pt>
                <c:pt idx="13654">
                  <c:v>43900.229166666664</c:v>
                </c:pt>
                <c:pt idx="13655">
                  <c:v>43900.229861111111</c:v>
                </c:pt>
                <c:pt idx="13656">
                  <c:v>43900.230555555558</c:v>
                </c:pt>
                <c:pt idx="13657">
                  <c:v>43900.231249999997</c:v>
                </c:pt>
                <c:pt idx="13658">
                  <c:v>43900.231944444444</c:v>
                </c:pt>
                <c:pt idx="13659">
                  <c:v>43900.232638888891</c:v>
                </c:pt>
                <c:pt idx="13660">
                  <c:v>43900.23333333333</c:v>
                </c:pt>
                <c:pt idx="13661">
                  <c:v>43900.234027777777</c:v>
                </c:pt>
                <c:pt idx="13662">
                  <c:v>43900.234722222223</c:v>
                </c:pt>
                <c:pt idx="13663">
                  <c:v>43900.23541666667</c:v>
                </c:pt>
                <c:pt idx="13664">
                  <c:v>43900.236111111109</c:v>
                </c:pt>
                <c:pt idx="13665">
                  <c:v>43900.236805555556</c:v>
                </c:pt>
                <c:pt idx="13666">
                  <c:v>43900.237500000003</c:v>
                </c:pt>
                <c:pt idx="13667">
                  <c:v>43900.238194444442</c:v>
                </c:pt>
                <c:pt idx="13668">
                  <c:v>43900.238888888889</c:v>
                </c:pt>
                <c:pt idx="13669">
                  <c:v>43900.239583333336</c:v>
                </c:pt>
                <c:pt idx="13670">
                  <c:v>43900.240277777775</c:v>
                </c:pt>
                <c:pt idx="13671">
                  <c:v>43900.240972222222</c:v>
                </c:pt>
                <c:pt idx="13672">
                  <c:v>43900.241666666669</c:v>
                </c:pt>
                <c:pt idx="13673">
                  <c:v>43900.242361111108</c:v>
                </c:pt>
                <c:pt idx="13674">
                  <c:v>43900.243055555555</c:v>
                </c:pt>
                <c:pt idx="13675">
                  <c:v>43900.243750000001</c:v>
                </c:pt>
                <c:pt idx="13676">
                  <c:v>43900.244444444441</c:v>
                </c:pt>
                <c:pt idx="13677">
                  <c:v>43900.245138888888</c:v>
                </c:pt>
                <c:pt idx="13678">
                  <c:v>43900.245833333334</c:v>
                </c:pt>
                <c:pt idx="13679">
                  <c:v>43900.246527777781</c:v>
                </c:pt>
                <c:pt idx="13680">
                  <c:v>43900.24722222222</c:v>
                </c:pt>
                <c:pt idx="13681">
                  <c:v>43900.247916666667</c:v>
                </c:pt>
                <c:pt idx="13682">
                  <c:v>43900.248611111114</c:v>
                </c:pt>
                <c:pt idx="13683">
                  <c:v>43900.249305555553</c:v>
                </c:pt>
                <c:pt idx="13684">
                  <c:v>43900.25</c:v>
                </c:pt>
                <c:pt idx="13685">
                  <c:v>43900.250694444447</c:v>
                </c:pt>
                <c:pt idx="13686">
                  <c:v>43900.251388888886</c:v>
                </c:pt>
                <c:pt idx="13687">
                  <c:v>43900.252083333333</c:v>
                </c:pt>
                <c:pt idx="13688">
                  <c:v>43900.25277777778</c:v>
                </c:pt>
                <c:pt idx="13689">
                  <c:v>43900.253472222219</c:v>
                </c:pt>
                <c:pt idx="13690">
                  <c:v>43900.254166666666</c:v>
                </c:pt>
                <c:pt idx="13691">
                  <c:v>43900.254861111112</c:v>
                </c:pt>
                <c:pt idx="13692">
                  <c:v>43900.255555555559</c:v>
                </c:pt>
                <c:pt idx="13693">
                  <c:v>43900.256249999999</c:v>
                </c:pt>
                <c:pt idx="13694">
                  <c:v>43900.256944444445</c:v>
                </c:pt>
                <c:pt idx="13695">
                  <c:v>43900.257638888892</c:v>
                </c:pt>
                <c:pt idx="13696">
                  <c:v>43900.258333333331</c:v>
                </c:pt>
                <c:pt idx="13697">
                  <c:v>43900.259027777778</c:v>
                </c:pt>
                <c:pt idx="13698">
                  <c:v>43900.259722222225</c:v>
                </c:pt>
                <c:pt idx="13699">
                  <c:v>43900.260416666664</c:v>
                </c:pt>
                <c:pt idx="13700">
                  <c:v>43900.261111111111</c:v>
                </c:pt>
                <c:pt idx="13701">
                  <c:v>43900.261805555558</c:v>
                </c:pt>
                <c:pt idx="13702">
                  <c:v>43900.262499999997</c:v>
                </c:pt>
                <c:pt idx="13703">
                  <c:v>43900.263194444444</c:v>
                </c:pt>
                <c:pt idx="13704">
                  <c:v>43900.263888888891</c:v>
                </c:pt>
                <c:pt idx="13705">
                  <c:v>43900.26458333333</c:v>
                </c:pt>
                <c:pt idx="13706">
                  <c:v>43900.265277777777</c:v>
                </c:pt>
                <c:pt idx="13707">
                  <c:v>43900.265972222223</c:v>
                </c:pt>
                <c:pt idx="13708">
                  <c:v>43900.26666666667</c:v>
                </c:pt>
                <c:pt idx="13709">
                  <c:v>43900.267361111109</c:v>
                </c:pt>
                <c:pt idx="13710">
                  <c:v>43900.268055555556</c:v>
                </c:pt>
                <c:pt idx="13711">
                  <c:v>43900.268750000003</c:v>
                </c:pt>
                <c:pt idx="13712">
                  <c:v>43900.269444444442</c:v>
                </c:pt>
                <c:pt idx="13713">
                  <c:v>43900.270138888889</c:v>
                </c:pt>
                <c:pt idx="13714">
                  <c:v>43900.270833333336</c:v>
                </c:pt>
                <c:pt idx="13715">
                  <c:v>43900.271527777775</c:v>
                </c:pt>
                <c:pt idx="13716">
                  <c:v>43900.272222222222</c:v>
                </c:pt>
                <c:pt idx="13717">
                  <c:v>43900.272916666669</c:v>
                </c:pt>
                <c:pt idx="13718">
                  <c:v>43900.273611111108</c:v>
                </c:pt>
                <c:pt idx="13719">
                  <c:v>43900.274305555555</c:v>
                </c:pt>
                <c:pt idx="13720">
                  <c:v>43900.275000000001</c:v>
                </c:pt>
                <c:pt idx="13721">
                  <c:v>43900.275694444441</c:v>
                </c:pt>
                <c:pt idx="13722">
                  <c:v>43900.276388888888</c:v>
                </c:pt>
                <c:pt idx="13723">
                  <c:v>43900.277083333334</c:v>
                </c:pt>
                <c:pt idx="13724">
                  <c:v>43900.277777777781</c:v>
                </c:pt>
                <c:pt idx="13725">
                  <c:v>43900.27847222222</c:v>
                </c:pt>
                <c:pt idx="13726">
                  <c:v>43900.279166666667</c:v>
                </c:pt>
                <c:pt idx="13727">
                  <c:v>43900.279861111114</c:v>
                </c:pt>
                <c:pt idx="13728">
                  <c:v>43900.280555555553</c:v>
                </c:pt>
                <c:pt idx="13729">
                  <c:v>43900.28125</c:v>
                </c:pt>
                <c:pt idx="13730">
                  <c:v>43900.281944444447</c:v>
                </c:pt>
                <c:pt idx="13731">
                  <c:v>43900.282638888886</c:v>
                </c:pt>
                <c:pt idx="13732">
                  <c:v>43900.283333333333</c:v>
                </c:pt>
                <c:pt idx="13733">
                  <c:v>43900.28402777778</c:v>
                </c:pt>
                <c:pt idx="13734">
                  <c:v>43900.284722222219</c:v>
                </c:pt>
                <c:pt idx="13735">
                  <c:v>43900.285416666666</c:v>
                </c:pt>
                <c:pt idx="13736">
                  <c:v>43900.286111111112</c:v>
                </c:pt>
                <c:pt idx="13737">
                  <c:v>43900.286805555559</c:v>
                </c:pt>
                <c:pt idx="13738">
                  <c:v>43900.287499999999</c:v>
                </c:pt>
                <c:pt idx="13739">
                  <c:v>43900.288194444445</c:v>
                </c:pt>
                <c:pt idx="13740">
                  <c:v>43900.288888888892</c:v>
                </c:pt>
                <c:pt idx="13741">
                  <c:v>43900.289583333331</c:v>
                </c:pt>
                <c:pt idx="13742">
                  <c:v>43900.290277777778</c:v>
                </c:pt>
                <c:pt idx="13743">
                  <c:v>43900.290972222225</c:v>
                </c:pt>
                <c:pt idx="13744">
                  <c:v>43900.291666666664</c:v>
                </c:pt>
                <c:pt idx="13745">
                  <c:v>43900.292361111111</c:v>
                </c:pt>
                <c:pt idx="13746">
                  <c:v>43900.293055555558</c:v>
                </c:pt>
                <c:pt idx="13747">
                  <c:v>43900.293749999997</c:v>
                </c:pt>
                <c:pt idx="13748">
                  <c:v>43900.294444444444</c:v>
                </c:pt>
                <c:pt idx="13749">
                  <c:v>43900.295138888891</c:v>
                </c:pt>
                <c:pt idx="13750">
                  <c:v>43900.29583333333</c:v>
                </c:pt>
                <c:pt idx="13751">
                  <c:v>43900.296527777777</c:v>
                </c:pt>
                <c:pt idx="13752">
                  <c:v>43900.297222222223</c:v>
                </c:pt>
                <c:pt idx="13753">
                  <c:v>43900.29791666667</c:v>
                </c:pt>
                <c:pt idx="13754">
                  <c:v>43900.298611111109</c:v>
                </c:pt>
                <c:pt idx="13755">
                  <c:v>43900.299305555556</c:v>
                </c:pt>
                <c:pt idx="13756">
                  <c:v>43900.3</c:v>
                </c:pt>
                <c:pt idx="13757">
                  <c:v>43900.300694444442</c:v>
                </c:pt>
                <c:pt idx="13758">
                  <c:v>43900.301388888889</c:v>
                </c:pt>
                <c:pt idx="13759">
                  <c:v>43900.302083333336</c:v>
                </c:pt>
                <c:pt idx="13760">
                  <c:v>43900.302777777775</c:v>
                </c:pt>
                <c:pt idx="13761">
                  <c:v>43900.303472222222</c:v>
                </c:pt>
                <c:pt idx="13762">
                  <c:v>43900.304166666669</c:v>
                </c:pt>
                <c:pt idx="13763">
                  <c:v>43900.304861111108</c:v>
                </c:pt>
                <c:pt idx="13764">
                  <c:v>43900.305555555555</c:v>
                </c:pt>
                <c:pt idx="13765">
                  <c:v>43900.306250000001</c:v>
                </c:pt>
                <c:pt idx="13766">
                  <c:v>43900.306944444441</c:v>
                </c:pt>
                <c:pt idx="13767">
                  <c:v>43900.307638888888</c:v>
                </c:pt>
                <c:pt idx="13768">
                  <c:v>43900.308333333334</c:v>
                </c:pt>
                <c:pt idx="13769">
                  <c:v>43900.309027777781</c:v>
                </c:pt>
                <c:pt idx="13770">
                  <c:v>43900.30972222222</c:v>
                </c:pt>
                <c:pt idx="13771">
                  <c:v>43900.310416666667</c:v>
                </c:pt>
                <c:pt idx="13772">
                  <c:v>43900.311111111114</c:v>
                </c:pt>
                <c:pt idx="13773">
                  <c:v>43900.311805555553</c:v>
                </c:pt>
                <c:pt idx="13774">
                  <c:v>43900.3125</c:v>
                </c:pt>
                <c:pt idx="13775">
                  <c:v>43900.313194444447</c:v>
                </c:pt>
                <c:pt idx="13776">
                  <c:v>43900.313888888886</c:v>
                </c:pt>
                <c:pt idx="13777">
                  <c:v>43900.314583333333</c:v>
                </c:pt>
                <c:pt idx="13778">
                  <c:v>43900.31527777778</c:v>
                </c:pt>
                <c:pt idx="13779">
                  <c:v>43900.315972222219</c:v>
                </c:pt>
                <c:pt idx="13780">
                  <c:v>43900.316666666666</c:v>
                </c:pt>
                <c:pt idx="13781">
                  <c:v>43900.317361111112</c:v>
                </c:pt>
                <c:pt idx="13782">
                  <c:v>43900.318055555559</c:v>
                </c:pt>
                <c:pt idx="13783">
                  <c:v>43900.318749999999</c:v>
                </c:pt>
                <c:pt idx="13784">
                  <c:v>43900.319444444445</c:v>
                </c:pt>
                <c:pt idx="13785">
                  <c:v>43900.320138888892</c:v>
                </c:pt>
                <c:pt idx="13786">
                  <c:v>43900.320833333331</c:v>
                </c:pt>
                <c:pt idx="13787">
                  <c:v>43900.321527777778</c:v>
                </c:pt>
                <c:pt idx="13788">
                  <c:v>43900.322222222225</c:v>
                </c:pt>
                <c:pt idx="13789">
                  <c:v>43900.322916666664</c:v>
                </c:pt>
                <c:pt idx="13790">
                  <c:v>43900.323611111111</c:v>
                </c:pt>
                <c:pt idx="13791">
                  <c:v>43900.324305555558</c:v>
                </c:pt>
                <c:pt idx="13792">
                  <c:v>43900.324999999997</c:v>
                </c:pt>
                <c:pt idx="13793">
                  <c:v>43900.325694444444</c:v>
                </c:pt>
                <c:pt idx="13794">
                  <c:v>43900.326388888891</c:v>
                </c:pt>
                <c:pt idx="13795">
                  <c:v>43900.32708333333</c:v>
                </c:pt>
                <c:pt idx="13796">
                  <c:v>43900.327777777777</c:v>
                </c:pt>
                <c:pt idx="13797">
                  <c:v>43900.328472222223</c:v>
                </c:pt>
                <c:pt idx="13798">
                  <c:v>43900.32916666667</c:v>
                </c:pt>
                <c:pt idx="13799">
                  <c:v>43900.329861111109</c:v>
                </c:pt>
                <c:pt idx="13800">
                  <c:v>43900.330555555556</c:v>
                </c:pt>
                <c:pt idx="13801">
                  <c:v>43900.331250000003</c:v>
                </c:pt>
                <c:pt idx="13802">
                  <c:v>43900.331944444442</c:v>
                </c:pt>
                <c:pt idx="13803">
                  <c:v>43900.332638888889</c:v>
                </c:pt>
                <c:pt idx="13804">
                  <c:v>43900.333333333336</c:v>
                </c:pt>
                <c:pt idx="13805">
                  <c:v>43900.334027777775</c:v>
                </c:pt>
                <c:pt idx="13806">
                  <c:v>43900.334722222222</c:v>
                </c:pt>
                <c:pt idx="13807">
                  <c:v>43900.335416666669</c:v>
                </c:pt>
                <c:pt idx="13808">
                  <c:v>43900.336111111108</c:v>
                </c:pt>
                <c:pt idx="13809">
                  <c:v>43900.336805555555</c:v>
                </c:pt>
                <c:pt idx="13810">
                  <c:v>43900.337500000001</c:v>
                </c:pt>
                <c:pt idx="13811">
                  <c:v>43900.338194444441</c:v>
                </c:pt>
                <c:pt idx="13812">
                  <c:v>43900.338888888888</c:v>
                </c:pt>
                <c:pt idx="13813">
                  <c:v>43900.339583333334</c:v>
                </c:pt>
                <c:pt idx="13814">
                  <c:v>43900.340277777781</c:v>
                </c:pt>
                <c:pt idx="13815">
                  <c:v>43900.34097222222</c:v>
                </c:pt>
                <c:pt idx="13816">
                  <c:v>43900.341666666667</c:v>
                </c:pt>
                <c:pt idx="13817">
                  <c:v>43900.342361111114</c:v>
                </c:pt>
                <c:pt idx="13818">
                  <c:v>43900.343055555553</c:v>
                </c:pt>
                <c:pt idx="13819">
                  <c:v>43900.34375</c:v>
                </c:pt>
                <c:pt idx="13820">
                  <c:v>43900.344444444447</c:v>
                </c:pt>
                <c:pt idx="13821">
                  <c:v>43900.345138888886</c:v>
                </c:pt>
                <c:pt idx="13822">
                  <c:v>43900.345833333333</c:v>
                </c:pt>
                <c:pt idx="13823">
                  <c:v>43900.34652777778</c:v>
                </c:pt>
                <c:pt idx="13824">
                  <c:v>43900.347222222219</c:v>
                </c:pt>
                <c:pt idx="13825">
                  <c:v>43900.347916666666</c:v>
                </c:pt>
                <c:pt idx="13826">
                  <c:v>43900.348611111112</c:v>
                </c:pt>
                <c:pt idx="13827">
                  <c:v>43900.349305555559</c:v>
                </c:pt>
                <c:pt idx="13828">
                  <c:v>43900.35</c:v>
                </c:pt>
                <c:pt idx="13829">
                  <c:v>43900.350694444445</c:v>
                </c:pt>
                <c:pt idx="13830">
                  <c:v>43900.351388888892</c:v>
                </c:pt>
                <c:pt idx="13831">
                  <c:v>43900.352083333331</c:v>
                </c:pt>
                <c:pt idx="13832">
                  <c:v>43900.352777777778</c:v>
                </c:pt>
                <c:pt idx="13833">
                  <c:v>43900.353472222225</c:v>
                </c:pt>
                <c:pt idx="13834">
                  <c:v>43900.354166666664</c:v>
                </c:pt>
                <c:pt idx="13835">
                  <c:v>43900.354861111111</c:v>
                </c:pt>
                <c:pt idx="13836">
                  <c:v>43900.355555555558</c:v>
                </c:pt>
                <c:pt idx="13837">
                  <c:v>43900.356249999997</c:v>
                </c:pt>
                <c:pt idx="13838">
                  <c:v>43900.356944444444</c:v>
                </c:pt>
                <c:pt idx="13839">
                  <c:v>43900.357638888891</c:v>
                </c:pt>
                <c:pt idx="13840">
                  <c:v>43900.35833333333</c:v>
                </c:pt>
                <c:pt idx="13841">
                  <c:v>43900.359027777777</c:v>
                </c:pt>
                <c:pt idx="13842">
                  <c:v>43900.359722222223</c:v>
                </c:pt>
                <c:pt idx="13843">
                  <c:v>43900.36041666667</c:v>
                </c:pt>
                <c:pt idx="13844">
                  <c:v>43900.361111111109</c:v>
                </c:pt>
                <c:pt idx="13845">
                  <c:v>43900.361805555556</c:v>
                </c:pt>
                <c:pt idx="13846">
                  <c:v>43900.362500000003</c:v>
                </c:pt>
                <c:pt idx="13847">
                  <c:v>43900.363194444442</c:v>
                </c:pt>
                <c:pt idx="13848">
                  <c:v>43900.363888888889</c:v>
                </c:pt>
                <c:pt idx="13849">
                  <c:v>43900.364583333336</c:v>
                </c:pt>
                <c:pt idx="13850">
                  <c:v>43900.365277777775</c:v>
                </c:pt>
                <c:pt idx="13851">
                  <c:v>43900.365972222222</c:v>
                </c:pt>
                <c:pt idx="13852">
                  <c:v>43900.366666666669</c:v>
                </c:pt>
                <c:pt idx="13853">
                  <c:v>43900.367361111108</c:v>
                </c:pt>
                <c:pt idx="13854">
                  <c:v>43900.368055555555</c:v>
                </c:pt>
                <c:pt idx="13855">
                  <c:v>43900.368750000001</c:v>
                </c:pt>
                <c:pt idx="13856">
                  <c:v>43900.369444444441</c:v>
                </c:pt>
                <c:pt idx="13857">
                  <c:v>43900.370138888888</c:v>
                </c:pt>
                <c:pt idx="13858">
                  <c:v>43900.370833333334</c:v>
                </c:pt>
                <c:pt idx="13859">
                  <c:v>43900.371527777781</c:v>
                </c:pt>
                <c:pt idx="13860">
                  <c:v>43900.37222222222</c:v>
                </c:pt>
                <c:pt idx="13861">
                  <c:v>43900.372916666667</c:v>
                </c:pt>
                <c:pt idx="13862">
                  <c:v>43900.373611111114</c:v>
                </c:pt>
                <c:pt idx="13863">
                  <c:v>43900.374305555553</c:v>
                </c:pt>
                <c:pt idx="13864">
                  <c:v>43900.375</c:v>
                </c:pt>
                <c:pt idx="13865">
                  <c:v>43900.375694444447</c:v>
                </c:pt>
                <c:pt idx="13866">
                  <c:v>43900.376388888886</c:v>
                </c:pt>
                <c:pt idx="13867">
                  <c:v>43900.377083333333</c:v>
                </c:pt>
                <c:pt idx="13868">
                  <c:v>43900.37777777778</c:v>
                </c:pt>
                <c:pt idx="13869">
                  <c:v>43900.378472222219</c:v>
                </c:pt>
                <c:pt idx="13870">
                  <c:v>43900.379166666666</c:v>
                </c:pt>
                <c:pt idx="13871">
                  <c:v>43900.379861111112</c:v>
                </c:pt>
                <c:pt idx="13872">
                  <c:v>43900.380555555559</c:v>
                </c:pt>
                <c:pt idx="13873">
                  <c:v>43900.381249999999</c:v>
                </c:pt>
                <c:pt idx="13874">
                  <c:v>43900.381944444445</c:v>
                </c:pt>
                <c:pt idx="13875">
                  <c:v>43900.382638888892</c:v>
                </c:pt>
                <c:pt idx="13876">
                  <c:v>43900.383333333331</c:v>
                </c:pt>
                <c:pt idx="13877">
                  <c:v>43900.384027777778</c:v>
                </c:pt>
                <c:pt idx="13878">
                  <c:v>43900.384722222225</c:v>
                </c:pt>
                <c:pt idx="13879">
                  <c:v>43900.385416666664</c:v>
                </c:pt>
                <c:pt idx="13880">
                  <c:v>43900.386111111111</c:v>
                </c:pt>
                <c:pt idx="13881">
                  <c:v>43900.386805555558</c:v>
                </c:pt>
                <c:pt idx="13882">
                  <c:v>43900.387499999997</c:v>
                </c:pt>
                <c:pt idx="13883">
                  <c:v>43900.388194444444</c:v>
                </c:pt>
                <c:pt idx="13884">
                  <c:v>43900.388888888891</c:v>
                </c:pt>
                <c:pt idx="13885">
                  <c:v>43900.38958333333</c:v>
                </c:pt>
                <c:pt idx="13886">
                  <c:v>43900.390277777777</c:v>
                </c:pt>
                <c:pt idx="13887">
                  <c:v>43900.390972222223</c:v>
                </c:pt>
                <c:pt idx="13888">
                  <c:v>43900.39166666667</c:v>
                </c:pt>
                <c:pt idx="13889">
                  <c:v>43900.392361111109</c:v>
                </c:pt>
                <c:pt idx="13890">
                  <c:v>43900.393055555556</c:v>
                </c:pt>
                <c:pt idx="13891">
                  <c:v>43900.393750000003</c:v>
                </c:pt>
                <c:pt idx="13892">
                  <c:v>43900.394444444442</c:v>
                </c:pt>
                <c:pt idx="13893">
                  <c:v>43900.395138888889</c:v>
                </c:pt>
                <c:pt idx="13894">
                  <c:v>43900.395833333336</c:v>
                </c:pt>
                <c:pt idx="13895">
                  <c:v>43900.396527777775</c:v>
                </c:pt>
                <c:pt idx="13896">
                  <c:v>43900.397222222222</c:v>
                </c:pt>
                <c:pt idx="13897">
                  <c:v>43900.397916666669</c:v>
                </c:pt>
                <c:pt idx="13898">
                  <c:v>43900.398611111108</c:v>
                </c:pt>
                <c:pt idx="13899">
                  <c:v>43900.399305555555</c:v>
                </c:pt>
                <c:pt idx="13900">
                  <c:v>43900.4</c:v>
                </c:pt>
                <c:pt idx="13901">
                  <c:v>43900.400694444441</c:v>
                </c:pt>
                <c:pt idx="13902">
                  <c:v>43900.401388888888</c:v>
                </c:pt>
                <c:pt idx="13903">
                  <c:v>43900.402083333334</c:v>
                </c:pt>
                <c:pt idx="13904">
                  <c:v>43900.402777777781</c:v>
                </c:pt>
                <c:pt idx="13905">
                  <c:v>43900.40347222222</c:v>
                </c:pt>
                <c:pt idx="13906">
                  <c:v>43900.404166666667</c:v>
                </c:pt>
                <c:pt idx="13907">
                  <c:v>43900.404861111114</c:v>
                </c:pt>
                <c:pt idx="13908">
                  <c:v>43900.405555555553</c:v>
                </c:pt>
                <c:pt idx="13909">
                  <c:v>43900.40625</c:v>
                </c:pt>
                <c:pt idx="13910">
                  <c:v>43900.406944444447</c:v>
                </c:pt>
                <c:pt idx="13911">
                  <c:v>43900.407638888886</c:v>
                </c:pt>
                <c:pt idx="13912">
                  <c:v>43900.408333333333</c:v>
                </c:pt>
                <c:pt idx="13913">
                  <c:v>43900.40902777778</c:v>
                </c:pt>
                <c:pt idx="13914">
                  <c:v>43900.409722222219</c:v>
                </c:pt>
                <c:pt idx="13915">
                  <c:v>43900.410416666666</c:v>
                </c:pt>
                <c:pt idx="13916">
                  <c:v>43900.411111111112</c:v>
                </c:pt>
                <c:pt idx="13917">
                  <c:v>43900.411805555559</c:v>
                </c:pt>
                <c:pt idx="13918">
                  <c:v>43900.412499999999</c:v>
                </c:pt>
                <c:pt idx="13919">
                  <c:v>43900.413194444445</c:v>
                </c:pt>
                <c:pt idx="13920">
                  <c:v>43900.413888888892</c:v>
                </c:pt>
                <c:pt idx="13921">
                  <c:v>43900.414583333331</c:v>
                </c:pt>
                <c:pt idx="13922">
                  <c:v>43900.415277777778</c:v>
                </c:pt>
                <c:pt idx="13923">
                  <c:v>43900.415972222225</c:v>
                </c:pt>
                <c:pt idx="13924">
                  <c:v>43900.416666666664</c:v>
                </c:pt>
                <c:pt idx="13925">
                  <c:v>43900.417361111111</c:v>
                </c:pt>
                <c:pt idx="13926">
                  <c:v>43900.418055555558</c:v>
                </c:pt>
                <c:pt idx="13927">
                  <c:v>43900.418749999997</c:v>
                </c:pt>
                <c:pt idx="13928">
                  <c:v>43900.419444444444</c:v>
                </c:pt>
                <c:pt idx="13929">
                  <c:v>43900.420138888891</c:v>
                </c:pt>
                <c:pt idx="13930">
                  <c:v>43900.42083333333</c:v>
                </c:pt>
                <c:pt idx="13931">
                  <c:v>43900.421527777777</c:v>
                </c:pt>
                <c:pt idx="13932">
                  <c:v>43900.422222222223</c:v>
                </c:pt>
                <c:pt idx="13933">
                  <c:v>43900.42291666667</c:v>
                </c:pt>
                <c:pt idx="13934">
                  <c:v>43900.423611111109</c:v>
                </c:pt>
                <c:pt idx="13935">
                  <c:v>43900.424305555556</c:v>
                </c:pt>
                <c:pt idx="13936">
                  <c:v>43900.425000000003</c:v>
                </c:pt>
                <c:pt idx="13937">
                  <c:v>43900.425694444442</c:v>
                </c:pt>
                <c:pt idx="13938">
                  <c:v>43900.426388888889</c:v>
                </c:pt>
                <c:pt idx="13939">
                  <c:v>43900.427083333336</c:v>
                </c:pt>
                <c:pt idx="13940">
                  <c:v>43900.427777777775</c:v>
                </c:pt>
                <c:pt idx="13941">
                  <c:v>43900.428472222222</c:v>
                </c:pt>
                <c:pt idx="13942">
                  <c:v>43900.429166666669</c:v>
                </c:pt>
                <c:pt idx="13943">
                  <c:v>43900.429861111108</c:v>
                </c:pt>
                <c:pt idx="13944">
                  <c:v>43900.430555555555</c:v>
                </c:pt>
                <c:pt idx="13945">
                  <c:v>43900.431250000001</c:v>
                </c:pt>
                <c:pt idx="13946">
                  <c:v>43900.431944444441</c:v>
                </c:pt>
                <c:pt idx="13947">
                  <c:v>43900.432638888888</c:v>
                </c:pt>
                <c:pt idx="13948">
                  <c:v>43900.433333333334</c:v>
                </c:pt>
                <c:pt idx="13949">
                  <c:v>43900.434027777781</c:v>
                </c:pt>
                <c:pt idx="13950">
                  <c:v>43900.43472222222</c:v>
                </c:pt>
                <c:pt idx="13951">
                  <c:v>43900.435416666667</c:v>
                </c:pt>
                <c:pt idx="13952">
                  <c:v>43900.436111111114</c:v>
                </c:pt>
                <c:pt idx="13953">
                  <c:v>43900.436805555553</c:v>
                </c:pt>
                <c:pt idx="13954">
                  <c:v>43900.4375</c:v>
                </c:pt>
                <c:pt idx="13955">
                  <c:v>43900.438194444447</c:v>
                </c:pt>
                <c:pt idx="13956">
                  <c:v>43900.438888888886</c:v>
                </c:pt>
                <c:pt idx="13957">
                  <c:v>43900.439583333333</c:v>
                </c:pt>
                <c:pt idx="13958">
                  <c:v>43900.44027777778</c:v>
                </c:pt>
                <c:pt idx="13959">
                  <c:v>43900.440972222219</c:v>
                </c:pt>
                <c:pt idx="13960">
                  <c:v>43900.441666666666</c:v>
                </c:pt>
                <c:pt idx="13961">
                  <c:v>43900.442361111112</c:v>
                </c:pt>
                <c:pt idx="13962">
                  <c:v>43900.443055555559</c:v>
                </c:pt>
                <c:pt idx="13963">
                  <c:v>43900.443749999999</c:v>
                </c:pt>
                <c:pt idx="13964">
                  <c:v>43900.444444444445</c:v>
                </c:pt>
                <c:pt idx="13965">
                  <c:v>43900.445138888892</c:v>
                </c:pt>
                <c:pt idx="13966">
                  <c:v>43900.445833333331</c:v>
                </c:pt>
                <c:pt idx="13967">
                  <c:v>43900.446527777778</c:v>
                </c:pt>
                <c:pt idx="13968">
                  <c:v>43900.447222222225</c:v>
                </c:pt>
                <c:pt idx="13969">
                  <c:v>43900.447916666664</c:v>
                </c:pt>
                <c:pt idx="13970">
                  <c:v>43900.448611111111</c:v>
                </c:pt>
                <c:pt idx="13971">
                  <c:v>43900.449305555558</c:v>
                </c:pt>
                <c:pt idx="13972">
                  <c:v>43900.45</c:v>
                </c:pt>
                <c:pt idx="13973">
                  <c:v>43900.450694444444</c:v>
                </c:pt>
                <c:pt idx="13974">
                  <c:v>43900.451388888891</c:v>
                </c:pt>
                <c:pt idx="13975">
                  <c:v>43900.45208333333</c:v>
                </c:pt>
                <c:pt idx="13976">
                  <c:v>43900.452777777777</c:v>
                </c:pt>
                <c:pt idx="13977">
                  <c:v>43900.453472222223</c:v>
                </c:pt>
                <c:pt idx="13978">
                  <c:v>43900.45416666667</c:v>
                </c:pt>
                <c:pt idx="13979">
                  <c:v>43900.454861111109</c:v>
                </c:pt>
                <c:pt idx="13980">
                  <c:v>43900.455555555556</c:v>
                </c:pt>
                <c:pt idx="13981">
                  <c:v>43900.456250000003</c:v>
                </c:pt>
                <c:pt idx="13982">
                  <c:v>43900.456944444442</c:v>
                </c:pt>
                <c:pt idx="13983">
                  <c:v>43900.457638888889</c:v>
                </c:pt>
                <c:pt idx="13984">
                  <c:v>43900.458333333336</c:v>
                </c:pt>
                <c:pt idx="13985">
                  <c:v>43900.459027777775</c:v>
                </c:pt>
                <c:pt idx="13986">
                  <c:v>43900.459722222222</c:v>
                </c:pt>
                <c:pt idx="13987">
                  <c:v>43900.460416666669</c:v>
                </c:pt>
                <c:pt idx="13988">
                  <c:v>43900.461111111108</c:v>
                </c:pt>
                <c:pt idx="13989">
                  <c:v>43900.461805555555</c:v>
                </c:pt>
                <c:pt idx="13990">
                  <c:v>43900.462500000001</c:v>
                </c:pt>
                <c:pt idx="13991">
                  <c:v>43900.463194444441</c:v>
                </c:pt>
                <c:pt idx="13992">
                  <c:v>43900.463888888888</c:v>
                </c:pt>
                <c:pt idx="13993">
                  <c:v>43900.464583333334</c:v>
                </c:pt>
                <c:pt idx="13994">
                  <c:v>43900.465277777781</c:v>
                </c:pt>
                <c:pt idx="13995">
                  <c:v>43900.46597222222</c:v>
                </c:pt>
                <c:pt idx="13996">
                  <c:v>43900.466666666667</c:v>
                </c:pt>
                <c:pt idx="13997">
                  <c:v>43900.467361111114</c:v>
                </c:pt>
                <c:pt idx="13998">
                  <c:v>43900.468055555553</c:v>
                </c:pt>
                <c:pt idx="13999">
                  <c:v>43900.46875</c:v>
                </c:pt>
                <c:pt idx="14000">
                  <c:v>43900.469444444447</c:v>
                </c:pt>
                <c:pt idx="14001">
                  <c:v>43900.470138888886</c:v>
                </c:pt>
                <c:pt idx="14002">
                  <c:v>43900.470833333333</c:v>
                </c:pt>
                <c:pt idx="14003">
                  <c:v>43900.47152777778</c:v>
                </c:pt>
                <c:pt idx="14004">
                  <c:v>43900.472222222219</c:v>
                </c:pt>
                <c:pt idx="14005">
                  <c:v>43900.472916666666</c:v>
                </c:pt>
                <c:pt idx="14006">
                  <c:v>43900.473611111112</c:v>
                </c:pt>
                <c:pt idx="14007">
                  <c:v>43900.474305555559</c:v>
                </c:pt>
                <c:pt idx="14008">
                  <c:v>43900.474999999999</c:v>
                </c:pt>
                <c:pt idx="14009">
                  <c:v>43900.475694444445</c:v>
                </c:pt>
                <c:pt idx="14010">
                  <c:v>43900.476388888892</c:v>
                </c:pt>
                <c:pt idx="14011">
                  <c:v>43900.477083333331</c:v>
                </c:pt>
                <c:pt idx="14012">
                  <c:v>43900.477777777778</c:v>
                </c:pt>
                <c:pt idx="14013">
                  <c:v>43900.478472222225</c:v>
                </c:pt>
                <c:pt idx="14014">
                  <c:v>43900.479166666664</c:v>
                </c:pt>
                <c:pt idx="14015">
                  <c:v>43900.479861111111</c:v>
                </c:pt>
                <c:pt idx="14016">
                  <c:v>43900.480555555558</c:v>
                </c:pt>
                <c:pt idx="14017">
                  <c:v>43900.481249999997</c:v>
                </c:pt>
                <c:pt idx="14018">
                  <c:v>43900.481944444444</c:v>
                </c:pt>
                <c:pt idx="14019">
                  <c:v>43900.482638888891</c:v>
                </c:pt>
                <c:pt idx="14020">
                  <c:v>43900.48333333333</c:v>
                </c:pt>
                <c:pt idx="14021">
                  <c:v>43900.484027777777</c:v>
                </c:pt>
                <c:pt idx="14022">
                  <c:v>43900.484722222223</c:v>
                </c:pt>
                <c:pt idx="14023">
                  <c:v>43900.48541666667</c:v>
                </c:pt>
                <c:pt idx="14024">
                  <c:v>43900.486111111109</c:v>
                </c:pt>
                <c:pt idx="14025">
                  <c:v>43900.486805555556</c:v>
                </c:pt>
                <c:pt idx="14026">
                  <c:v>43900.487500000003</c:v>
                </c:pt>
                <c:pt idx="14027">
                  <c:v>43900.488194444442</c:v>
                </c:pt>
                <c:pt idx="14028">
                  <c:v>43900.488888888889</c:v>
                </c:pt>
                <c:pt idx="14029">
                  <c:v>43900.489583333336</c:v>
                </c:pt>
                <c:pt idx="14030">
                  <c:v>43900.490277777775</c:v>
                </c:pt>
                <c:pt idx="14031">
                  <c:v>43900.490972222222</c:v>
                </c:pt>
                <c:pt idx="14032">
                  <c:v>43900.491666666669</c:v>
                </c:pt>
                <c:pt idx="14033">
                  <c:v>43900.492361111108</c:v>
                </c:pt>
                <c:pt idx="14034">
                  <c:v>43900.493055555555</c:v>
                </c:pt>
                <c:pt idx="14035">
                  <c:v>43900.493750000001</c:v>
                </c:pt>
                <c:pt idx="14036">
                  <c:v>43900.494444444441</c:v>
                </c:pt>
                <c:pt idx="14037">
                  <c:v>43900.495138888888</c:v>
                </c:pt>
                <c:pt idx="14038">
                  <c:v>43900.495833333334</c:v>
                </c:pt>
                <c:pt idx="14039">
                  <c:v>43900.496527777781</c:v>
                </c:pt>
                <c:pt idx="14040">
                  <c:v>43900.49722222222</c:v>
                </c:pt>
                <c:pt idx="14041">
                  <c:v>43900.497916666667</c:v>
                </c:pt>
                <c:pt idx="14042">
                  <c:v>43900.498611111114</c:v>
                </c:pt>
                <c:pt idx="14043">
                  <c:v>43900.499305555553</c:v>
                </c:pt>
                <c:pt idx="14044">
                  <c:v>43900.5</c:v>
                </c:pt>
                <c:pt idx="14045">
                  <c:v>43900.500694444447</c:v>
                </c:pt>
                <c:pt idx="14046">
                  <c:v>43900.501388888886</c:v>
                </c:pt>
                <c:pt idx="14047">
                  <c:v>43900.502083333333</c:v>
                </c:pt>
                <c:pt idx="14048">
                  <c:v>43900.50277777778</c:v>
                </c:pt>
                <c:pt idx="14049">
                  <c:v>43900.503472222219</c:v>
                </c:pt>
                <c:pt idx="14050">
                  <c:v>43900.504166666666</c:v>
                </c:pt>
                <c:pt idx="14051">
                  <c:v>43900.504861111112</c:v>
                </c:pt>
                <c:pt idx="14052">
                  <c:v>43900.505555555559</c:v>
                </c:pt>
                <c:pt idx="14053">
                  <c:v>43900.506249999999</c:v>
                </c:pt>
                <c:pt idx="14054">
                  <c:v>43900.506944444445</c:v>
                </c:pt>
                <c:pt idx="14055">
                  <c:v>43900.507638888892</c:v>
                </c:pt>
                <c:pt idx="14056">
                  <c:v>43900.508333333331</c:v>
                </c:pt>
                <c:pt idx="14057">
                  <c:v>43900.509027777778</c:v>
                </c:pt>
                <c:pt idx="14058">
                  <c:v>43900.509722222225</c:v>
                </c:pt>
                <c:pt idx="14059">
                  <c:v>43900.510416666664</c:v>
                </c:pt>
                <c:pt idx="14060">
                  <c:v>43900.511111111111</c:v>
                </c:pt>
                <c:pt idx="14061">
                  <c:v>43900.511805555558</c:v>
                </c:pt>
                <c:pt idx="14062">
                  <c:v>43900.512499999997</c:v>
                </c:pt>
                <c:pt idx="14063">
                  <c:v>43900.513194444444</c:v>
                </c:pt>
                <c:pt idx="14064">
                  <c:v>43900.513888888891</c:v>
                </c:pt>
                <c:pt idx="14065">
                  <c:v>43900.51458333333</c:v>
                </c:pt>
                <c:pt idx="14066">
                  <c:v>43900.515277777777</c:v>
                </c:pt>
                <c:pt idx="14067">
                  <c:v>43900.515972222223</c:v>
                </c:pt>
                <c:pt idx="14068">
                  <c:v>43900.51666666667</c:v>
                </c:pt>
                <c:pt idx="14069">
                  <c:v>43900.517361111109</c:v>
                </c:pt>
                <c:pt idx="14070">
                  <c:v>43900.518055555556</c:v>
                </c:pt>
                <c:pt idx="14071">
                  <c:v>43900.518750000003</c:v>
                </c:pt>
                <c:pt idx="14072">
                  <c:v>43900.519444444442</c:v>
                </c:pt>
                <c:pt idx="14073">
                  <c:v>43900.520138888889</c:v>
                </c:pt>
                <c:pt idx="14074">
                  <c:v>43900.520833333336</c:v>
                </c:pt>
                <c:pt idx="14075">
                  <c:v>43900.521527777775</c:v>
                </c:pt>
                <c:pt idx="14076">
                  <c:v>43900.522222222222</c:v>
                </c:pt>
                <c:pt idx="14077">
                  <c:v>43900.522916666669</c:v>
                </c:pt>
                <c:pt idx="14078">
                  <c:v>43900.523611111108</c:v>
                </c:pt>
                <c:pt idx="14079">
                  <c:v>43900.524305555555</c:v>
                </c:pt>
                <c:pt idx="14080">
                  <c:v>43900.525000000001</c:v>
                </c:pt>
                <c:pt idx="14081">
                  <c:v>43900.525694444441</c:v>
                </c:pt>
                <c:pt idx="14082">
                  <c:v>43900.526388888888</c:v>
                </c:pt>
                <c:pt idx="14083">
                  <c:v>43900.527083333334</c:v>
                </c:pt>
                <c:pt idx="14084">
                  <c:v>43900.527777777781</c:v>
                </c:pt>
                <c:pt idx="14085">
                  <c:v>43900.52847222222</c:v>
                </c:pt>
                <c:pt idx="14086">
                  <c:v>43900.529166666667</c:v>
                </c:pt>
                <c:pt idx="14087">
                  <c:v>43900.529861111114</c:v>
                </c:pt>
                <c:pt idx="14088">
                  <c:v>43900.530555555553</c:v>
                </c:pt>
                <c:pt idx="14089">
                  <c:v>43900.53125</c:v>
                </c:pt>
                <c:pt idx="14090">
                  <c:v>43900.531944444447</c:v>
                </c:pt>
                <c:pt idx="14091">
                  <c:v>43900.532638888886</c:v>
                </c:pt>
                <c:pt idx="14092">
                  <c:v>43900.533333333333</c:v>
                </c:pt>
                <c:pt idx="14093">
                  <c:v>43900.53402777778</c:v>
                </c:pt>
                <c:pt idx="14094">
                  <c:v>43900.534722222219</c:v>
                </c:pt>
                <c:pt idx="14095">
                  <c:v>43900.535416666666</c:v>
                </c:pt>
                <c:pt idx="14096">
                  <c:v>43900.536111111112</c:v>
                </c:pt>
                <c:pt idx="14097">
                  <c:v>43900.536805555559</c:v>
                </c:pt>
                <c:pt idx="14098">
                  <c:v>43900.537499999999</c:v>
                </c:pt>
                <c:pt idx="14099">
                  <c:v>43900.538194444445</c:v>
                </c:pt>
                <c:pt idx="14100">
                  <c:v>43900.538888888892</c:v>
                </c:pt>
                <c:pt idx="14101">
                  <c:v>43900.539583333331</c:v>
                </c:pt>
                <c:pt idx="14102">
                  <c:v>43900.540277777778</c:v>
                </c:pt>
                <c:pt idx="14103">
                  <c:v>43900.540972222225</c:v>
                </c:pt>
                <c:pt idx="14104">
                  <c:v>43900.541666666664</c:v>
                </c:pt>
                <c:pt idx="14105">
                  <c:v>43900.542361111111</c:v>
                </c:pt>
                <c:pt idx="14106">
                  <c:v>43900.543055555558</c:v>
                </c:pt>
                <c:pt idx="14107">
                  <c:v>43900.543749999997</c:v>
                </c:pt>
                <c:pt idx="14108">
                  <c:v>43900.544444444444</c:v>
                </c:pt>
                <c:pt idx="14109">
                  <c:v>43900.545138888891</c:v>
                </c:pt>
                <c:pt idx="14110">
                  <c:v>43900.54583333333</c:v>
                </c:pt>
                <c:pt idx="14111">
                  <c:v>43900.546527777777</c:v>
                </c:pt>
                <c:pt idx="14112">
                  <c:v>43900.547222222223</c:v>
                </c:pt>
                <c:pt idx="14113">
                  <c:v>43900.54791666667</c:v>
                </c:pt>
                <c:pt idx="14114">
                  <c:v>43900.548611111109</c:v>
                </c:pt>
                <c:pt idx="14115">
                  <c:v>43900.549305555556</c:v>
                </c:pt>
                <c:pt idx="14116">
                  <c:v>43900.55</c:v>
                </c:pt>
                <c:pt idx="14117">
                  <c:v>43900.550694444442</c:v>
                </c:pt>
                <c:pt idx="14118">
                  <c:v>43900.551388888889</c:v>
                </c:pt>
                <c:pt idx="14119">
                  <c:v>43900.552083333336</c:v>
                </c:pt>
                <c:pt idx="14120">
                  <c:v>43900.552777777775</c:v>
                </c:pt>
                <c:pt idx="14121">
                  <c:v>43900.553472222222</c:v>
                </c:pt>
                <c:pt idx="14122">
                  <c:v>43900.554166666669</c:v>
                </c:pt>
                <c:pt idx="14123">
                  <c:v>43900.554861111108</c:v>
                </c:pt>
                <c:pt idx="14124">
                  <c:v>43900.555555555555</c:v>
                </c:pt>
                <c:pt idx="14125">
                  <c:v>43900.556250000001</c:v>
                </c:pt>
                <c:pt idx="14126">
                  <c:v>43900.556944444441</c:v>
                </c:pt>
                <c:pt idx="14127">
                  <c:v>43900.557638888888</c:v>
                </c:pt>
                <c:pt idx="14128">
                  <c:v>43900.558333333334</c:v>
                </c:pt>
                <c:pt idx="14129">
                  <c:v>43900.559027777781</c:v>
                </c:pt>
                <c:pt idx="14130">
                  <c:v>43900.55972222222</c:v>
                </c:pt>
                <c:pt idx="14131">
                  <c:v>43900.560416666667</c:v>
                </c:pt>
                <c:pt idx="14132">
                  <c:v>43900.561111111114</c:v>
                </c:pt>
                <c:pt idx="14133">
                  <c:v>43900.561805555553</c:v>
                </c:pt>
                <c:pt idx="14134">
                  <c:v>43900.5625</c:v>
                </c:pt>
                <c:pt idx="14135">
                  <c:v>43900.563194444447</c:v>
                </c:pt>
                <c:pt idx="14136">
                  <c:v>43900.563888888886</c:v>
                </c:pt>
                <c:pt idx="14137">
                  <c:v>43900.564583333333</c:v>
                </c:pt>
                <c:pt idx="14138">
                  <c:v>43900.56527777778</c:v>
                </c:pt>
                <c:pt idx="14139">
                  <c:v>43900.565972222219</c:v>
                </c:pt>
                <c:pt idx="14140">
                  <c:v>43900.566666666666</c:v>
                </c:pt>
                <c:pt idx="14141">
                  <c:v>43900.567361111112</c:v>
                </c:pt>
                <c:pt idx="14142">
                  <c:v>43900.568055555559</c:v>
                </c:pt>
                <c:pt idx="14143">
                  <c:v>43900.568749999999</c:v>
                </c:pt>
                <c:pt idx="14144">
                  <c:v>43900.569444444445</c:v>
                </c:pt>
                <c:pt idx="14145">
                  <c:v>43900.570138888892</c:v>
                </c:pt>
                <c:pt idx="14146">
                  <c:v>43900.570833333331</c:v>
                </c:pt>
                <c:pt idx="14147">
                  <c:v>43900.571527777778</c:v>
                </c:pt>
                <c:pt idx="14148">
                  <c:v>43900.572222222225</c:v>
                </c:pt>
                <c:pt idx="14149">
                  <c:v>43900.572916666664</c:v>
                </c:pt>
                <c:pt idx="14150">
                  <c:v>43900.573611111111</c:v>
                </c:pt>
                <c:pt idx="14151">
                  <c:v>43900.574305555558</c:v>
                </c:pt>
                <c:pt idx="14152">
                  <c:v>43900.574999999997</c:v>
                </c:pt>
                <c:pt idx="14153">
                  <c:v>43900.575694444444</c:v>
                </c:pt>
                <c:pt idx="14154">
                  <c:v>43900.576388888891</c:v>
                </c:pt>
                <c:pt idx="14155">
                  <c:v>43900.57708333333</c:v>
                </c:pt>
                <c:pt idx="14156">
                  <c:v>43900.577777777777</c:v>
                </c:pt>
                <c:pt idx="14157">
                  <c:v>43900.578472222223</c:v>
                </c:pt>
                <c:pt idx="14158">
                  <c:v>43900.57916666667</c:v>
                </c:pt>
                <c:pt idx="14159">
                  <c:v>43900.579861111109</c:v>
                </c:pt>
                <c:pt idx="14160">
                  <c:v>43900.580555555556</c:v>
                </c:pt>
                <c:pt idx="14161">
                  <c:v>43900.581250000003</c:v>
                </c:pt>
                <c:pt idx="14162">
                  <c:v>43900.581944444442</c:v>
                </c:pt>
                <c:pt idx="14163">
                  <c:v>43900.582638888889</c:v>
                </c:pt>
                <c:pt idx="14164">
                  <c:v>43900.583333333336</c:v>
                </c:pt>
                <c:pt idx="14165">
                  <c:v>43900.584027777775</c:v>
                </c:pt>
                <c:pt idx="14166">
                  <c:v>43900.584722222222</c:v>
                </c:pt>
                <c:pt idx="14167">
                  <c:v>43900.585416666669</c:v>
                </c:pt>
                <c:pt idx="14168">
                  <c:v>43900.586111111108</c:v>
                </c:pt>
                <c:pt idx="14169">
                  <c:v>43900.586805555555</c:v>
                </c:pt>
                <c:pt idx="14170">
                  <c:v>43900.587500000001</c:v>
                </c:pt>
                <c:pt idx="14171">
                  <c:v>43900.588194444441</c:v>
                </c:pt>
                <c:pt idx="14172">
                  <c:v>43900.588888888888</c:v>
                </c:pt>
                <c:pt idx="14173">
                  <c:v>43900.589583333334</c:v>
                </c:pt>
                <c:pt idx="14174">
                  <c:v>43900.590277777781</c:v>
                </c:pt>
                <c:pt idx="14175">
                  <c:v>43900.59097222222</c:v>
                </c:pt>
                <c:pt idx="14176">
                  <c:v>43900.591666666667</c:v>
                </c:pt>
                <c:pt idx="14177">
                  <c:v>43900.592361111114</c:v>
                </c:pt>
                <c:pt idx="14178">
                  <c:v>43900.593055555553</c:v>
                </c:pt>
                <c:pt idx="14179">
                  <c:v>43900.59375</c:v>
                </c:pt>
                <c:pt idx="14180">
                  <c:v>43900.594444444447</c:v>
                </c:pt>
                <c:pt idx="14181">
                  <c:v>43900.595138888886</c:v>
                </c:pt>
                <c:pt idx="14182">
                  <c:v>43900.595833333333</c:v>
                </c:pt>
                <c:pt idx="14183">
                  <c:v>43900.59652777778</c:v>
                </c:pt>
                <c:pt idx="14184">
                  <c:v>43900.597222222219</c:v>
                </c:pt>
                <c:pt idx="14185">
                  <c:v>43900.597916666666</c:v>
                </c:pt>
                <c:pt idx="14186">
                  <c:v>43900.598611111112</c:v>
                </c:pt>
                <c:pt idx="14187">
                  <c:v>43900.599305555559</c:v>
                </c:pt>
                <c:pt idx="14188">
                  <c:v>43900.6</c:v>
                </c:pt>
                <c:pt idx="14189">
                  <c:v>43900.600694444445</c:v>
                </c:pt>
                <c:pt idx="14190">
                  <c:v>43900.601388888892</c:v>
                </c:pt>
                <c:pt idx="14191">
                  <c:v>43900.602083333331</c:v>
                </c:pt>
                <c:pt idx="14192">
                  <c:v>43900.602777777778</c:v>
                </c:pt>
                <c:pt idx="14193">
                  <c:v>43900.603472222225</c:v>
                </c:pt>
                <c:pt idx="14194">
                  <c:v>43900.604166666664</c:v>
                </c:pt>
                <c:pt idx="14195">
                  <c:v>43900.604861111111</c:v>
                </c:pt>
                <c:pt idx="14196">
                  <c:v>43900.605555555558</c:v>
                </c:pt>
                <c:pt idx="14197">
                  <c:v>43900.606249999997</c:v>
                </c:pt>
                <c:pt idx="14198">
                  <c:v>43900.606944444444</c:v>
                </c:pt>
                <c:pt idx="14199">
                  <c:v>43900.607638888891</c:v>
                </c:pt>
                <c:pt idx="14200">
                  <c:v>43900.60833333333</c:v>
                </c:pt>
                <c:pt idx="14201">
                  <c:v>43900.609027777777</c:v>
                </c:pt>
                <c:pt idx="14202">
                  <c:v>43900.609722222223</c:v>
                </c:pt>
                <c:pt idx="14203">
                  <c:v>43900.61041666667</c:v>
                </c:pt>
                <c:pt idx="14204">
                  <c:v>43900.611111111109</c:v>
                </c:pt>
                <c:pt idx="14205">
                  <c:v>43900.611805555556</c:v>
                </c:pt>
                <c:pt idx="14206">
                  <c:v>43900.612500000003</c:v>
                </c:pt>
                <c:pt idx="14207">
                  <c:v>43900.613194444442</c:v>
                </c:pt>
                <c:pt idx="14208">
                  <c:v>43900.613888888889</c:v>
                </c:pt>
                <c:pt idx="14209">
                  <c:v>43900.614583333336</c:v>
                </c:pt>
                <c:pt idx="14210">
                  <c:v>43900.615277777775</c:v>
                </c:pt>
                <c:pt idx="14211">
                  <c:v>43900.615972222222</c:v>
                </c:pt>
                <c:pt idx="14212">
                  <c:v>43900.616666666669</c:v>
                </c:pt>
                <c:pt idx="14213">
                  <c:v>43900.617361111108</c:v>
                </c:pt>
                <c:pt idx="14214">
                  <c:v>43900.618055555555</c:v>
                </c:pt>
                <c:pt idx="14215">
                  <c:v>43900.618750000001</c:v>
                </c:pt>
                <c:pt idx="14216">
                  <c:v>43900.619444444441</c:v>
                </c:pt>
                <c:pt idx="14217">
                  <c:v>43900.620138888888</c:v>
                </c:pt>
                <c:pt idx="14218">
                  <c:v>43900.620833333334</c:v>
                </c:pt>
                <c:pt idx="14219">
                  <c:v>43900.621527777781</c:v>
                </c:pt>
                <c:pt idx="14220">
                  <c:v>43900.62222222222</c:v>
                </c:pt>
                <c:pt idx="14221">
                  <c:v>43900.622916666667</c:v>
                </c:pt>
                <c:pt idx="14222">
                  <c:v>43900.623611111114</c:v>
                </c:pt>
                <c:pt idx="14223">
                  <c:v>43900.624305555553</c:v>
                </c:pt>
                <c:pt idx="14224">
                  <c:v>43900.625</c:v>
                </c:pt>
                <c:pt idx="14225">
                  <c:v>43900.625694444447</c:v>
                </c:pt>
                <c:pt idx="14226">
                  <c:v>43900.626388888886</c:v>
                </c:pt>
                <c:pt idx="14227">
                  <c:v>43900.627083333333</c:v>
                </c:pt>
                <c:pt idx="14228">
                  <c:v>43900.62777777778</c:v>
                </c:pt>
                <c:pt idx="14229">
                  <c:v>43900.628472222219</c:v>
                </c:pt>
                <c:pt idx="14230">
                  <c:v>43900.629166666666</c:v>
                </c:pt>
                <c:pt idx="14231">
                  <c:v>43900.629861111112</c:v>
                </c:pt>
                <c:pt idx="14232">
                  <c:v>43900.630555555559</c:v>
                </c:pt>
                <c:pt idx="14233">
                  <c:v>43900.631249999999</c:v>
                </c:pt>
                <c:pt idx="14234">
                  <c:v>43900.631944444445</c:v>
                </c:pt>
                <c:pt idx="14235">
                  <c:v>43900.632638888892</c:v>
                </c:pt>
                <c:pt idx="14236">
                  <c:v>43900.633333333331</c:v>
                </c:pt>
                <c:pt idx="14237">
                  <c:v>43900.634027777778</c:v>
                </c:pt>
                <c:pt idx="14238">
                  <c:v>43900.634722222225</c:v>
                </c:pt>
                <c:pt idx="14239">
                  <c:v>43900.635416666664</c:v>
                </c:pt>
                <c:pt idx="14240">
                  <c:v>43900.636111111111</c:v>
                </c:pt>
                <c:pt idx="14241">
                  <c:v>43900.636805555558</c:v>
                </c:pt>
                <c:pt idx="14242">
                  <c:v>43900.637499999997</c:v>
                </c:pt>
                <c:pt idx="14243">
                  <c:v>43900.638194444444</c:v>
                </c:pt>
                <c:pt idx="14244">
                  <c:v>43900.638888888891</c:v>
                </c:pt>
                <c:pt idx="14245">
                  <c:v>43900.63958333333</c:v>
                </c:pt>
                <c:pt idx="14246">
                  <c:v>43900.640277777777</c:v>
                </c:pt>
                <c:pt idx="14247">
                  <c:v>43900.640972222223</c:v>
                </c:pt>
                <c:pt idx="14248">
                  <c:v>43900.64166666667</c:v>
                </c:pt>
                <c:pt idx="14249">
                  <c:v>43900.642361111109</c:v>
                </c:pt>
                <c:pt idx="14250">
                  <c:v>43900.643055555556</c:v>
                </c:pt>
                <c:pt idx="14251">
                  <c:v>43900.643750000003</c:v>
                </c:pt>
                <c:pt idx="14252">
                  <c:v>43900.644444444442</c:v>
                </c:pt>
                <c:pt idx="14253">
                  <c:v>43900.645138888889</c:v>
                </c:pt>
                <c:pt idx="14254">
                  <c:v>43900.645833333336</c:v>
                </c:pt>
                <c:pt idx="14255">
                  <c:v>43900.646527777775</c:v>
                </c:pt>
                <c:pt idx="14256">
                  <c:v>43900.647222222222</c:v>
                </c:pt>
                <c:pt idx="14257">
                  <c:v>43900.647916666669</c:v>
                </c:pt>
                <c:pt idx="14258">
                  <c:v>43900.648611111108</c:v>
                </c:pt>
                <c:pt idx="14259">
                  <c:v>43900.649305555555</c:v>
                </c:pt>
                <c:pt idx="14260">
                  <c:v>43900.65</c:v>
                </c:pt>
                <c:pt idx="14261">
                  <c:v>43900.650694444441</c:v>
                </c:pt>
                <c:pt idx="14262">
                  <c:v>43900.651388888888</c:v>
                </c:pt>
                <c:pt idx="14263">
                  <c:v>43900.652083333334</c:v>
                </c:pt>
                <c:pt idx="14264">
                  <c:v>43900.652777777781</c:v>
                </c:pt>
                <c:pt idx="14265">
                  <c:v>43900.65347222222</c:v>
                </c:pt>
                <c:pt idx="14266">
                  <c:v>43900.654166666667</c:v>
                </c:pt>
                <c:pt idx="14267">
                  <c:v>43900.654861111114</c:v>
                </c:pt>
                <c:pt idx="14268">
                  <c:v>43900.655555555553</c:v>
                </c:pt>
                <c:pt idx="14269">
                  <c:v>43900.65625</c:v>
                </c:pt>
                <c:pt idx="14270">
                  <c:v>43900.656944444447</c:v>
                </c:pt>
                <c:pt idx="14271">
                  <c:v>43900.657638888886</c:v>
                </c:pt>
                <c:pt idx="14272">
                  <c:v>43900.658333333333</c:v>
                </c:pt>
                <c:pt idx="14273">
                  <c:v>43900.65902777778</c:v>
                </c:pt>
                <c:pt idx="14274">
                  <c:v>43900.659722222219</c:v>
                </c:pt>
                <c:pt idx="14275">
                  <c:v>43900.660416666666</c:v>
                </c:pt>
                <c:pt idx="14276">
                  <c:v>43900.661111111112</c:v>
                </c:pt>
                <c:pt idx="14277">
                  <c:v>43900.661805555559</c:v>
                </c:pt>
                <c:pt idx="14278">
                  <c:v>43900.662499999999</c:v>
                </c:pt>
                <c:pt idx="14279">
                  <c:v>43900.663194444445</c:v>
                </c:pt>
                <c:pt idx="14280">
                  <c:v>43900.663888888892</c:v>
                </c:pt>
                <c:pt idx="14281">
                  <c:v>43900.664583333331</c:v>
                </c:pt>
                <c:pt idx="14282">
                  <c:v>43900.665277777778</c:v>
                </c:pt>
                <c:pt idx="14283">
                  <c:v>43900.665972222225</c:v>
                </c:pt>
                <c:pt idx="14284">
                  <c:v>43900.666666666664</c:v>
                </c:pt>
                <c:pt idx="14285">
                  <c:v>43900.667361111111</c:v>
                </c:pt>
                <c:pt idx="14286">
                  <c:v>43900.668055555558</c:v>
                </c:pt>
                <c:pt idx="14287">
                  <c:v>43900.668749999997</c:v>
                </c:pt>
                <c:pt idx="14288">
                  <c:v>43900.669444444444</c:v>
                </c:pt>
                <c:pt idx="14289">
                  <c:v>43900.670138888891</c:v>
                </c:pt>
                <c:pt idx="14290">
                  <c:v>43900.67083333333</c:v>
                </c:pt>
                <c:pt idx="14291">
                  <c:v>43900.671527777777</c:v>
                </c:pt>
                <c:pt idx="14292">
                  <c:v>43900.672222222223</c:v>
                </c:pt>
                <c:pt idx="14293">
                  <c:v>43900.67291666667</c:v>
                </c:pt>
                <c:pt idx="14294">
                  <c:v>43900.673611111109</c:v>
                </c:pt>
                <c:pt idx="14295">
                  <c:v>43900.674305555556</c:v>
                </c:pt>
                <c:pt idx="14296">
                  <c:v>43900.675000000003</c:v>
                </c:pt>
                <c:pt idx="14297">
                  <c:v>43900.675694444442</c:v>
                </c:pt>
                <c:pt idx="14298">
                  <c:v>43900.676388888889</c:v>
                </c:pt>
                <c:pt idx="14299">
                  <c:v>43900.677083333336</c:v>
                </c:pt>
                <c:pt idx="14300">
                  <c:v>43900.677777777775</c:v>
                </c:pt>
                <c:pt idx="14301">
                  <c:v>43900.678472222222</c:v>
                </c:pt>
                <c:pt idx="14302">
                  <c:v>43900.679166666669</c:v>
                </c:pt>
                <c:pt idx="14303">
                  <c:v>43900.679861111108</c:v>
                </c:pt>
                <c:pt idx="14304">
                  <c:v>43900.680555555555</c:v>
                </c:pt>
                <c:pt idx="14305">
                  <c:v>43900.681250000001</c:v>
                </c:pt>
                <c:pt idx="14306">
                  <c:v>43900.681944444441</c:v>
                </c:pt>
                <c:pt idx="14307">
                  <c:v>43900.682638888888</c:v>
                </c:pt>
                <c:pt idx="14308">
                  <c:v>43900.683333333334</c:v>
                </c:pt>
                <c:pt idx="14309">
                  <c:v>43900.684027777781</c:v>
                </c:pt>
                <c:pt idx="14310">
                  <c:v>43900.68472222222</c:v>
                </c:pt>
                <c:pt idx="14311">
                  <c:v>43900.685416666667</c:v>
                </c:pt>
                <c:pt idx="14312">
                  <c:v>43900.686111111114</c:v>
                </c:pt>
                <c:pt idx="14313">
                  <c:v>43900.686805555553</c:v>
                </c:pt>
                <c:pt idx="14314">
                  <c:v>43900.6875</c:v>
                </c:pt>
                <c:pt idx="14315">
                  <c:v>43900.688194444447</c:v>
                </c:pt>
                <c:pt idx="14316">
                  <c:v>43900.688888888886</c:v>
                </c:pt>
                <c:pt idx="14317">
                  <c:v>43900.689583333333</c:v>
                </c:pt>
                <c:pt idx="14318">
                  <c:v>43900.69027777778</c:v>
                </c:pt>
                <c:pt idx="14319">
                  <c:v>43900.690972222219</c:v>
                </c:pt>
                <c:pt idx="14320">
                  <c:v>43900.691666666666</c:v>
                </c:pt>
                <c:pt idx="14321">
                  <c:v>43900.692361111112</c:v>
                </c:pt>
                <c:pt idx="14322">
                  <c:v>43900.693055555559</c:v>
                </c:pt>
                <c:pt idx="14323">
                  <c:v>43900.693749999999</c:v>
                </c:pt>
                <c:pt idx="14324">
                  <c:v>43900.694444444445</c:v>
                </c:pt>
                <c:pt idx="14325">
                  <c:v>43900.695138888892</c:v>
                </c:pt>
                <c:pt idx="14326">
                  <c:v>43900.695833333331</c:v>
                </c:pt>
                <c:pt idx="14327">
                  <c:v>43900.696527777778</c:v>
                </c:pt>
                <c:pt idx="14328">
                  <c:v>43900.697222222225</c:v>
                </c:pt>
                <c:pt idx="14329">
                  <c:v>43900.697916666664</c:v>
                </c:pt>
                <c:pt idx="14330">
                  <c:v>43900.698611111111</c:v>
                </c:pt>
                <c:pt idx="14331">
                  <c:v>43900.699305555558</c:v>
                </c:pt>
                <c:pt idx="14332">
                  <c:v>43900.7</c:v>
                </c:pt>
                <c:pt idx="14333">
                  <c:v>43900.700694444444</c:v>
                </c:pt>
                <c:pt idx="14334">
                  <c:v>43900.701388888891</c:v>
                </c:pt>
                <c:pt idx="14335">
                  <c:v>43900.70208333333</c:v>
                </c:pt>
                <c:pt idx="14336">
                  <c:v>43900.702777777777</c:v>
                </c:pt>
                <c:pt idx="14337">
                  <c:v>43900.703472222223</c:v>
                </c:pt>
                <c:pt idx="14338">
                  <c:v>43900.70416666667</c:v>
                </c:pt>
                <c:pt idx="14339">
                  <c:v>43900.704861111109</c:v>
                </c:pt>
                <c:pt idx="14340">
                  <c:v>43900.705555555556</c:v>
                </c:pt>
                <c:pt idx="14341">
                  <c:v>43900.706250000003</c:v>
                </c:pt>
                <c:pt idx="14342">
                  <c:v>43900.706944444442</c:v>
                </c:pt>
                <c:pt idx="14343">
                  <c:v>43900.707638888889</c:v>
                </c:pt>
                <c:pt idx="14344">
                  <c:v>43900.708333333336</c:v>
                </c:pt>
                <c:pt idx="14345">
                  <c:v>43900.709027777775</c:v>
                </c:pt>
                <c:pt idx="14346">
                  <c:v>43900.709722222222</c:v>
                </c:pt>
                <c:pt idx="14347">
                  <c:v>43900.710416666669</c:v>
                </c:pt>
                <c:pt idx="14348">
                  <c:v>43900.711111111108</c:v>
                </c:pt>
                <c:pt idx="14349">
                  <c:v>43900.711805555555</c:v>
                </c:pt>
                <c:pt idx="14350">
                  <c:v>43900.712500000001</c:v>
                </c:pt>
                <c:pt idx="14351">
                  <c:v>43900.713194444441</c:v>
                </c:pt>
                <c:pt idx="14352">
                  <c:v>43900.713888888888</c:v>
                </c:pt>
                <c:pt idx="14353">
                  <c:v>43900.714583333334</c:v>
                </c:pt>
                <c:pt idx="14354">
                  <c:v>43900.715277777781</c:v>
                </c:pt>
                <c:pt idx="14355">
                  <c:v>43900.71597222222</c:v>
                </c:pt>
                <c:pt idx="14356">
                  <c:v>43900.716666666667</c:v>
                </c:pt>
                <c:pt idx="14357">
                  <c:v>43900.717361111114</c:v>
                </c:pt>
                <c:pt idx="14358">
                  <c:v>43900.718055555553</c:v>
                </c:pt>
                <c:pt idx="14359">
                  <c:v>43900.71875</c:v>
                </c:pt>
                <c:pt idx="14360">
                  <c:v>43900.719444444447</c:v>
                </c:pt>
                <c:pt idx="14361">
                  <c:v>43900.720138888886</c:v>
                </c:pt>
                <c:pt idx="14362">
                  <c:v>43900.720833333333</c:v>
                </c:pt>
                <c:pt idx="14363">
                  <c:v>43900.72152777778</c:v>
                </c:pt>
                <c:pt idx="14364">
                  <c:v>43900.722222222219</c:v>
                </c:pt>
                <c:pt idx="14365">
                  <c:v>43900.722916666666</c:v>
                </c:pt>
                <c:pt idx="14366">
                  <c:v>43900.723611111112</c:v>
                </c:pt>
                <c:pt idx="14367">
                  <c:v>43900.724305555559</c:v>
                </c:pt>
                <c:pt idx="14368">
                  <c:v>43900.724999999999</c:v>
                </c:pt>
                <c:pt idx="14369">
                  <c:v>43900.725694444445</c:v>
                </c:pt>
                <c:pt idx="14370">
                  <c:v>43900.726388888892</c:v>
                </c:pt>
                <c:pt idx="14371">
                  <c:v>43900.727083333331</c:v>
                </c:pt>
                <c:pt idx="14372">
                  <c:v>43900.727777777778</c:v>
                </c:pt>
                <c:pt idx="14373">
                  <c:v>43900.728472222225</c:v>
                </c:pt>
                <c:pt idx="14374">
                  <c:v>43900.729166666664</c:v>
                </c:pt>
                <c:pt idx="14375">
                  <c:v>43900.729861111111</c:v>
                </c:pt>
                <c:pt idx="14376">
                  <c:v>43900.730555555558</c:v>
                </c:pt>
                <c:pt idx="14377">
                  <c:v>43900.731249999997</c:v>
                </c:pt>
                <c:pt idx="14378">
                  <c:v>43900.731944444444</c:v>
                </c:pt>
                <c:pt idx="14379">
                  <c:v>43900.732638888891</c:v>
                </c:pt>
                <c:pt idx="14380">
                  <c:v>43900.73333333333</c:v>
                </c:pt>
                <c:pt idx="14381">
                  <c:v>43900.734027777777</c:v>
                </c:pt>
                <c:pt idx="14382">
                  <c:v>43900.734722222223</c:v>
                </c:pt>
                <c:pt idx="14383">
                  <c:v>43900.73541666667</c:v>
                </c:pt>
                <c:pt idx="14384">
                  <c:v>43900.736111111109</c:v>
                </c:pt>
                <c:pt idx="14385">
                  <c:v>43900.736805555556</c:v>
                </c:pt>
                <c:pt idx="14386">
                  <c:v>43900.737500000003</c:v>
                </c:pt>
                <c:pt idx="14387">
                  <c:v>43900.738194444442</c:v>
                </c:pt>
                <c:pt idx="14388">
                  <c:v>43900.738888888889</c:v>
                </c:pt>
                <c:pt idx="14389">
                  <c:v>43900.739583333336</c:v>
                </c:pt>
                <c:pt idx="14390">
                  <c:v>43900.740277777775</c:v>
                </c:pt>
                <c:pt idx="14391">
                  <c:v>43900.740972222222</c:v>
                </c:pt>
                <c:pt idx="14392">
                  <c:v>43900.741666666669</c:v>
                </c:pt>
                <c:pt idx="14393">
                  <c:v>43900.742361111108</c:v>
                </c:pt>
                <c:pt idx="14394">
                  <c:v>43900.743055555555</c:v>
                </c:pt>
                <c:pt idx="14395">
                  <c:v>43900.743750000001</c:v>
                </c:pt>
                <c:pt idx="14396">
                  <c:v>43900.744444444441</c:v>
                </c:pt>
                <c:pt idx="14397">
                  <c:v>43900.745138888888</c:v>
                </c:pt>
                <c:pt idx="14398">
                  <c:v>43900.745833333334</c:v>
                </c:pt>
                <c:pt idx="14399">
                  <c:v>43900.746527777781</c:v>
                </c:pt>
                <c:pt idx="14400">
                  <c:v>43900.74722222222</c:v>
                </c:pt>
                <c:pt idx="14401">
                  <c:v>43900.747916666667</c:v>
                </c:pt>
                <c:pt idx="14402">
                  <c:v>43900.748611111114</c:v>
                </c:pt>
                <c:pt idx="14403">
                  <c:v>43900.749305555553</c:v>
                </c:pt>
                <c:pt idx="14404">
                  <c:v>43900.75</c:v>
                </c:pt>
                <c:pt idx="14405">
                  <c:v>43900.750694444447</c:v>
                </c:pt>
                <c:pt idx="14406">
                  <c:v>43900.751388888886</c:v>
                </c:pt>
                <c:pt idx="14407">
                  <c:v>43900.752083333333</c:v>
                </c:pt>
                <c:pt idx="14408">
                  <c:v>43900.75277777778</c:v>
                </c:pt>
                <c:pt idx="14409">
                  <c:v>43900.753472222219</c:v>
                </c:pt>
                <c:pt idx="14410">
                  <c:v>43900.754166666666</c:v>
                </c:pt>
                <c:pt idx="14411">
                  <c:v>43900.754861111112</c:v>
                </c:pt>
                <c:pt idx="14412">
                  <c:v>43900.755555555559</c:v>
                </c:pt>
                <c:pt idx="14413">
                  <c:v>43900.756249999999</c:v>
                </c:pt>
                <c:pt idx="14414">
                  <c:v>43900.756944444445</c:v>
                </c:pt>
                <c:pt idx="14415">
                  <c:v>43900.757638888892</c:v>
                </c:pt>
                <c:pt idx="14416">
                  <c:v>43900.758333333331</c:v>
                </c:pt>
                <c:pt idx="14417">
                  <c:v>43900.759027777778</c:v>
                </c:pt>
                <c:pt idx="14418">
                  <c:v>43900.759722222225</c:v>
                </c:pt>
                <c:pt idx="14419">
                  <c:v>43900.760416666664</c:v>
                </c:pt>
                <c:pt idx="14420">
                  <c:v>43900.761111111111</c:v>
                </c:pt>
                <c:pt idx="14421">
                  <c:v>43900.761805555558</c:v>
                </c:pt>
                <c:pt idx="14422">
                  <c:v>43900.762499999997</c:v>
                </c:pt>
                <c:pt idx="14423">
                  <c:v>43900.763194444444</c:v>
                </c:pt>
                <c:pt idx="14424">
                  <c:v>43900.763888888891</c:v>
                </c:pt>
                <c:pt idx="14425">
                  <c:v>43900.76458333333</c:v>
                </c:pt>
                <c:pt idx="14426">
                  <c:v>43900.765277777777</c:v>
                </c:pt>
                <c:pt idx="14427">
                  <c:v>43900.765972222223</c:v>
                </c:pt>
                <c:pt idx="14428">
                  <c:v>43900.76666666667</c:v>
                </c:pt>
                <c:pt idx="14429">
                  <c:v>43900.767361111109</c:v>
                </c:pt>
                <c:pt idx="14430">
                  <c:v>43900.768055555556</c:v>
                </c:pt>
                <c:pt idx="14431">
                  <c:v>43900.768750000003</c:v>
                </c:pt>
                <c:pt idx="14432">
                  <c:v>43900.769444444442</c:v>
                </c:pt>
                <c:pt idx="14433">
                  <c:v>43900.770138888889</c:v>
                </c:pt>
                <c:pt idx="14434">
                  <c:v>43900.770833333336</c:v>
                </c:pt>
                <c:pt idx="14435">
                  <c:v>43900.771527777775</c:v>
                </c:pt>
                <c:pt idx="14436">
                  <c:v>43900.772222222222</c:v>
                </c:pt>
                <c:pt idx="14437">
                  <c:v>43900.772916666669</c:v>
                </c:pt>
                <c:pt idx="14438">
                  <c:v>43900.773611111108</c:v>
                </c:pt>
                <c:pt idx="14439">
                  <c:v>43900.774305555555</c:v>
                </c:pt>
                <c:pt idx="14440">
                  <c:v>43900.775000000001</c:v>
                </c:pt>
                <c:pt idx="14441">
                  <c:v>43900.775694444441</c:v>
                </c:pt>
                <c:pt idx="14442">
                  <c:v>43900.776388888888</c:v>
                </c:pt>
                <c:pt idx="14443">
                  <c:v>43900.777083333334</c:v>
                </c:pt>
                <c:pt idx="14444">
                  <c:v>43900.777777777781</c:v>
                </c:pt>
                <c:pt idx="14445">
                  <c:v>43900.77847222222</c:v>
                </c:pt>
                <c:pt idx="14446">
                  <c:v>43900.779166666667</c:v>
                </c:pt>
                <c:pt idx="14447">
                  <c:v>43900.779861111114</c:v>
                </c:pt>
                <c:pt idx="14448">
                  <c:v>43900.780555555553</c:v>
                </c:pt>
                <c:pt idx="14449">
                  <c:v>43900.78125</c:v>
                </c:pt>
                <c:pt idx="14450">
                  <c:v>43900.781944444447</c:v>
                </c:pt>
                <c:pt idx="14451">
                  <c:v>43900.782638888886</c:v>
                </c:pt>
                <c:pt idx="14452">
                  <c:v>43900.783333333333</c:v>
                </c:pt>
                <c:pt idx="14453">
                  <c:v>43900.78402777778</c:v>
                </c:pt>
                <c:pt idx="14454">
                  <c:v>43900.784722222219</c:v>
                </c:pt>
                <c:pt idx="14455">
                  <c:v>43900.785416666666</c:v>
                </c:pt>
                <c:pt idx="14456">
                  <c:v>43900.786111111112</c:v>
                </c:pt>
                <c:pt idx="14457">
                  <c:v>43900.786805555559</c:v>
                </c:pt>
                <c:pt idx="14458">
                  <c:v>43900.787499999999</c:v>
                </c:pt>
                <c:pt idx="14459">
                  <c:v>43900.788194444445</c:v>
                </c:pt>
                <c:pt idx="14460">
                  <c:v>43900.788888888892</c:v>
                </c:pt>
                <c:pt idx="14461">
                  <c:v>43900.789583333331</c:v>
                </c:pt>
                <c:pt idx="14462">
                  <c:v>43900.790277777778</c:v>
                </c:pt>
                <c:pt idx="14463">
                  <c:v>43900.790972222225</c:v>
                </c:pt>
                <c:pt idx="14464">
                  <c:v>43900.791666666664</c:v>
                </c:pt>
                <c:pt idx="14465">
                  <c:v>43900.792361111111</c:v>
                </c:pt>
                <c:pt idx="14466">
                  <c:v>43900.793055555558</c:v>
                </c:pt>
                <c:pt idx="14467">
                  <c:v>43900.793749999997</c:v>
                </c:pt>
                <c:pt idx="14468">
                  <c:v>43900.794444444444</c:v>
                </c:pt>
                <c:pt idx="14469">
                  <c:v>43900.795138888891</c:v>
                </c:pt>
                <c:pt idx="14470">
                  <c:v>43900.79583333333</c:v>
                </c:pt>
                <c:pt idx="14471">
                  <c:v>43900.796527777777</c:v>
                </c:pt>
                <c:pt idx="14472">
                  <c:v>43900.797222222223</c:v>
                </c:pt>
                <c:pt idx="14473">
                  <c:v>43900.79791666667</c:v>
                </c:pt>
                <c:pt idx="14474">
                  <c:v>43900.798611111109</c:v>
                </c:pt>
                <c:pt idx="14475">
                  <c:v>43900.799305555556</c:v>
                </c:pt>
                <c:pt idx="14476">
                  <c:v>43900.800000000003</c:v>
                </c:pt>
                <c:pt idx="14477">
                  <c:v>43900.800694444442</c:v>
                </c:pt>
                <c:pt idx="14478">
                  <c:v>43900.801388888889</c:v>
                </c:pt>
                <c:pt idx="14479">
                  <c:v>43900.802083333336</c:v>
                </c:pt>
                <c:pt idx="14480">
                  <c:v>43900.802777777775</c:v>
                </c:pt>
                <c:pt idx="14481">
                  <c:v>43900.803472222222</c:v>
                </c:pt>
                <c:pt idx="14482">
                  <c:v>43900.804166666669</c:v>
                </c:pt>
                <c:pt idx="14483">
                  <c:v>43900.804861111108</c:v>
                </c:pt>
                <c:pt idx="14484">
                  <c:v>43900.805555555555</c:v>
                </c:pt>
                <c:pt idx="14485">
                  <c:v>43900.806250000001</c:v>
                </c:pt>
                <c:pt idx="14486">
                  <c:v>43900.806944444441</c:v>
                </c:pt>
                <c:pt idx="14487">
                  <c:v>43900.807638888888</c:v>
                </c:pt>
                <c:pt idx="14488">
                  <c:v>43900.808333333334</c:v>
                </c:pt>
                <c:pt idx="14489">
                  <c:v>43900.809027777781</c:v>
                </c:pt>
                <c:pt idx="14490">
                  <c:v>43900.80972222222</c:v>
                </c:pt>
                <c:pt idx="14491">
                  <c:v>43900.810416666667</c:v>
                </c:pt>
                <c:pt idx="14492">
                  <c:v>43900.811111111114</c:v>
                </c:pt>
                <c:pt idx="14493">
                  <c:v>43900.811805555553</c:v>
                </c:pt>
                <c:pt idx="14494">
                  <c:v>43900.8125</c:v>
                </c:pt>
                <c:pt idx="14495">
                  <c:v>43900.813194444447</c:v>
                </c:pt>
                <c:pt idx="14496">
                  <c:v>43900.813888888886</c:v>
                </c:pt>
                <c:pt idx="14497">
                  <c:v>43900.814583333333</c:v>
                </c:pt>
                <c:pt idx="14498">
                  <c:v>43900.81527777778</c:v>
                </c:pt>
                <c:pt idx="14499">
                  <c:v>43900.815972222219</c:v>
                </c:pt>
                <c:pt idx="14500">
                  <c:v>43900.816666666666</c:v>
                </c:pt>
                <c:pt idx="14501">
                  <c:v>43900.817361111112</c:v>
                </c:pt>
                <c:pt idx="14502">
                  <c:v>43900.818055555559</c:v>
                </c:pt>
                <c:pt idx="14503">
                  <c:v>43900.818749999999</c:v>
                </c:pt>
                <c:pt idx="14504">
                  <c:v>43900.819444444445</c:v>
                </c:pt>
                <c:pt idx="14505">
                  <c:v>43900.820138888892</c:v>
                </c:pt>
                <c:pt idx="14506">
                  <c:v>43900.820833333331</c:v>
                </c:pt>
                <c:pt idx="14507">
                  <c:v>43900.821527777778</c:v>
                </c:pt>
                <c:pt idx="14508">
                  <c:v>43900.822222222225</c:v>
                </c:pt>
                <c:pt idx="14509">
                  <c:v>43900.822916666664</c:v>
                </c:pt>
                <c:pt idx="14510">
                  <c:v>43900.823611111111</c:v>
                </c:pt>
                <c:pt idx="14511">
                  <c:v>43900.824305555558</c:v>
                </c:pt>
                <c:pt idx="14512">
                  <c:v>43900.824999999997</c:v>
                </c:pt>
                <c:pt idx="14513">
                  <c:v>43900.825694444444</c:v>
                </c:pt>
                <c:pt idx="14514">
                  <c:v>43900.826388888891</c:v>
                </c:pt>
                <c:pt idx="14515">
                  <c:v>43900.82708333333</c:v>
                </c:pt>
                <c:pt idx="14516">
                  <c:v>43900.827777777777</c:v>
                </c:pt>
                <c:pt idx="14517">
                  <c:v>43900.828472222223</c:v>
                </c:pt>
                <c:pt idx="14518">
                  <c:v>43900.82916666667</c:v>
                </c:pt>
                <c:pt idx="14519">
                  <c:v>43900.829861111109</c:v>
                </c:pt>
                <c:pt idx="14520">
                  <c:v>43900.830555555556</c:v>
                </c:pt>
                <c:pt idx="14521">
                  <c:v>43900.831250000003</c:v>
                </c:pt>
                <c:pt idx="14522">
                  <c:v>43900.831944444442</c:v>
                </c:pt>
                <c:pt idx="14523">
                  <c:v>43900.832638888889</c:v>
                </c:pt>
                <c:pt idx="14524">
                  <c:v>43900.833333333336</c:v>
                </c:pt>
                <c:pt idx="14525">
                  <c:v>43900.834027777775</c:v>
                </c:pt>
                <c:pt idx="14526">
                  <c:v>43900.834722222222</c:v>
                </c:pt>
                <c:pt idx="14527">
                  <c:v>43900.835416666669</c:v>
                </c:pt>
                <c:pt idx="14528">
                  <c:v>43900.836111111108</c:v>
                </c:pt>
                <c:pt idx="14529">
                  <c:v>43900.836805555555</c:v>
                </c:pt>
                <c:pt idx="14530">
                  <c:v>43900.837500000001</c:v>
                </c:pt>
                <c:pt idx="14531">
                  <c:v>43900.838194444441</c:v>
                </c:pt>
                <c:pt idx="14532">
                  <c:v>43900.838888888888</c:v>
                </c:pt>
                <c:pt idx="14533">
                  <c:v>43900.839583333334</c:v>
                </c:pt>
                <c:pt idx="14534">
                  <c:v>43900.840277777781</c:v>
                </c:pt>
                <c:pt idx="14535">
                  <c:v>43900.84097222222</c:v>
                </c:pt>
                <c:pt idx="14536">
                  <c:v>43900.841666666667</c:v>
                </c:pt>
                <c:pt idx="14537">
                  <c:v>43900.842361111114</c:v>
                </c:pt>
                <c:pt idx="14538">
                  <c:v>43900.843055555553</c:v>
                </c:pt>
                <c:pt idx="14539">
                  <c:v>43900.84375</c:v>
                </c:pt>
                <c:pt idx="14540">
                  <c:v>43900.844444444447</c:v>
                </c:pt>
                <c:pt idx="14541">
                  <c:v>43900.845138888886</c:v>
                </c:pt>
                <c:pt idx="14542">
                  <c:v>43900.845833333333</c:v>
                </c:pt>
                <c:pt idx="14543">
                  <c:v>43900.84652777778</c:v>
                </c:pt>
                <c:pt idx="14544">
                  <c:v>43900.847222222219</c:v>
                </c:pt>
                <c:pt idx="14545">
                  <c:v>43900.847916666666</c:v>
                </c:pt>
                <c:pt idx="14546">
                  <c:v>43900.848611111112</c:v>
                </c:pt>
                <c:pt idx="14547">
                  <c:v>43900.849305555559</c:v>
                </c:pt>
                <c:pt idx="14548">
                  <c:v>43900.85</c:v>
                </c:pt>
                <c:pt idx="14549">
                  <c:v>43900.850694444445</c:v>
                </c:pt>
                <c:pt idx="14550">
                  <c:v>43900.851388888892</c:v>
                </c:pt>
                <c:pt idx="14551">
                  <c:v>43900.852083333331</c:v>
                </c:pt>
                <c:pt idx="14552">
                  <c:v>43900.852777777778</c:v>
                </c:pt>
                <c:pt idx="14553">
                  <c:v>43900.853472222225</c:v>
                </c:pt>
                <c:pt idx="14554">
                  <c:v>43900.854166666664</c:v>
                </c:pt>
                <c:pt idx="14555">
                  <c:v>43900.854861111111</c:v>
                </c:pt>
                <c:pt idx="14556">
                  <c:v>43900.855555555558</c:v>
                </c:pt>
                <c:pt idx="14557">
                  <c:v>43900.856249999997</c:v>
                </c:pt>
                <c:pt idx="14558">
                  <c:v>43900.856944444444</c:v>
                </c:pt>
                <c:pt idx="14559">
                  <c:v>43900.857638888891</c:v>
                </c:pt>
                <c:pt idx="14560">
                  <c:v>43900.85833333333</c:v>
                </c:pt>
                <c:pt idx="14561">
                  <c:v>43900.859027777777</c:v>
                </c:pt>
                <c:pt idx="14562">
                  <c:v>43900.859722222223</c:v>
                </c:pt>
                <c:pt idx="14563">
                  <c:v>43900.86041666667</c:v>
                </c:pt>
                <c:pt idx="14564">
                  <c:v>43900.861111111109</c:v>
                </c:pt>
                <c:pt idx="14565">
                  <c:v>43900.861805555556</c:v>
                </c:pt>
                <c:pt idx="14566">
                  <c:v>43900.862500000003</c:v>
                </c:pt>
                <c:pt idx="14567">
                  <c:v>43900.863194444442</c:v>
                </c:pt>
                <c:pt idx="14568">
                  <c:v>43900.863888888889</c:v>
                </c:pt>
                <c:pt idx="14569">
                  <c:v>43900.864583333336</c:v>
                </c:pt>
                <c:pt idx="14570">
                  <c:v>43900.865277777775</c:v>
                </c:pt>
                <c:pt idx="14571">
                  <c:v>43900.865972222222</c:v>
                </c:pt>
                <c:pt idx="14572">
                  <c:v>43900.866666666669</c:v>
                </c:pt>
                <c:pt idx="14573">
                  <c:v>43900.867361111108</c:v>
                </c:pt>
                <c:pt idx="14574">
                  <c:v>43900.868055555555</c:v>
                </c:pt>
                <c:pt idx="14575">
                  <c:v>43900.868750000001</c:v>
                </c:pt>
                <c:pt idx="14576">
                  <c:v>43900.869444444441</c:v>
                </c:pt>
                <c:pt idx="14577">
                  <c:v>43900.870138888888</c:v>
                </c:pt>
                <c:pt idx="14578">
                  <c:v>43900.870833333334</c:v>
                </c:pt>
                <c:pt idx="14579">
                  <c:v>43900.871527777781</c:v>
                </c:pt>
                <c:pt idx="14580">
                  <c:v>43900.87222222222</c:v>
                </c:pt>
                <c:pt idx="14581">
                  <c:v>43900.872916666667</c:v>
                </c:pt>
                <c:pt idx="14582">
                  <c:v>43900.873611111114</c:v>
                </c:pt>
                <c:pt idx="14583">
                  <c:v>43900.874305555553</c:v>
                </c:pt>
                <c:pt idx="14584">
                  <c:v>43900.875</c:v>
                </c:pt>
                <c:pt idx="14585">
                  <c:v>43900.875694444447</c:v>
                </c:pt>
                <c:pt idx="14586">
                  <c:v>43900.876388888886</c:v>
                </c:pt>
                <c:pt idx="14587">
                  <c:v>43900.877083333333</c:v>
                </c:pt>
                <c:pt idx="14588">
                  <c:v>43900.87777777778</c:v>
                </c:pt>
                <c:pt idx="14589">
                  <c:v>43900.878472222219</c:v>
                </c:pt>
                <c:pt idx="14590">
                  <c:v>43900.879166666666</c:v>
                </c:pt>
                <c:pt idx="14591">
                  <c:v>43900.879861111112</c:v>
                </c:pt>
                <c:pt idx="14592">
                  <c:v>43900.880555555559</c:v>
                </c:pt>
                <c:pt idx="14593">
                  <c:v>43900.881249999999</c:v>
                </c:pt>
                <c:pt idx="14594">
                  <c:v>43900.881944444445</c:v>
                </c:pt>
                <c:pt idx="14595">
                  <c:v>43900.882638888892</c:v>
                </c:pt>
                <c:pt idx="14596">
                  <c:v>43900.883333333331</c:v>
                </c:pt>
                <c:pt idx="14597">
                  <c:v>43900.884027777778</c:v>
                </c:pt>
                <c:pt idx="14598">
                  <c:v>43900.884722222225</c:v>
                </c:pt>
                <c:pt idx="14599">
                  <c:v>43900.885416666664</c:v>
                </c:pt>
                <c:pt idx="14600">
                  <c:v>43900.886111111111</c:v>
                </c:pt>
                <c:pt idx="14601">
                  <c:v>43900.886805555558</c:v>
                </c:pt>
                <c:pt idx="14602">
                  <c:v>43900.887499999997</c:v>
                </c:pt>
                <c:pt idx="14603">
                  <c:v>43900.888194444444</c:v>
                </c:pt>
                <c:pt idx="14604">
                  <c:v>43900.888888888891</c:v>
                </c:pt>
                <c:pt idx="14605">
                  <c:v>43900.88958333333</c:v>
                </c:pt>
                <c:pt idx="14606">
                  <c:v>43900.890277777777</c:v>
                </c:pt>
                <c:pt idx="14607">
                  <c:v>43900.890972222223</c:v>
                </c:pt>
                <c:pt idx="14608">
                  <c:v>43900.89166666667</c:v>
                </c:pt>
                <c:pt idx="14609">
                  <c:v>43900.892361111109</c:v>
                </c:pt>
                <c:pt idx="14610">
                  <c:v>43900.893055555556</c:v>
                </c:pt>
                <c:pt idx="14611">
                  <c:v>43900.893750000003</c:v>
                </c:pt>
                <c:pt idx="14612">
                  <c:v>43900.894444444442</c:v>
                </c:pt>
                <c:pt idx="14613">
                  <c:v>43900.895138888889</c:v>
                </c:pt>
                <c:pt idx="14614">
                  <c:v>43900.895833333336</c:v>
                </c:pt>
                <c:pt idx="14615">
                  <c:v>43900.896527777775</c:v>
                </c:pt>
                <c:pt idx="14616">
                  <c:v>43900.897222222222</c:v>
                </c:pt>
                <c:pt idx="14617">
                  <c:v>43900.897916666669</c:v>
                </c:pt>
                <c:pt idx="14618">
                  <c:v>43900.898611111108</c:v>
                </c:pt>
                <c:pt idx="14619">
                  <c:v>43900.899305555555</c:v>
                </c:pt>
                <c:pt idx="14620">
                  <c:v>43900.9</c:v>
                </c:pt>
                <c:pt idx="14621">
                  <c:v>43900.900694444441</c:v>
                </c:pt>
                <c:pt idx="14622">
                  <c:v>43900.901388888888</c:v>
                </c:pt>
                <c:pt idx="14623">
                  <c:v>43900.902083333334</c:v>
                </c:pt>
                <c:pt idx="14624">
                  <c:v>43900.902777777781</c:v>
                </c:pt>
                <c:pt idx="14625">
                  <c:v>43900.90347222222</c:v>
                </c:pt>
                <c:pt idx="14626">
                  <c:v>43900.904166666667</c:v>
                </c:pt>
                <c:pt idx="14627">
                  <c:v>43900.904861111114</c:v>
                </c:pt>
                <c:pt idx="14628">
                  <c:v>43900.905555555553</c:v>
                </c:pt>
                <c:pt idx="14629">
                  <c:v>43900.90625</c:v>
                </c:pt>
                <c:pt idx="14630">
                  <c:v>43900.906944444447</c:v>
                </c:pt>
                <c:pt idx="14631">
                  <c:v>43900.907638888886</c:v>
                </c:pt>
                <c:pt idx="14632">
                  <c:v>43900.908333333333</c:v>
                </c:pt>
                <c:pt idx="14633">
                  <c:v>43900.90902777778</c:v>
                </c:pt>
                <c:pt idx="14634">
                  <c:v>43900.909722222219</c:v>
                </c:pt>
                <c:pt idx="14635">
                  <c:v>43900.910416666666</c:v>
                </c:pt>
                <c:pt idx="14636">
                  <c:v>43900.911111111112</c:v>
                </c:pt>
                <c:pt idx="14637">
                  <c:v>43900.911805555559</c:v>
                </c:pt>
                <c:pt idx="14638">
                  <c:v>43900.912499999999</c:v>
                </c:pt>
                <c:pt idx="14639">
                  <c:v>43900.913194444445</c:v>
                </c:pt>
                <c:pt idx="14640">
                  <c:v>43900.913888888892</c:v>
                </c:pt>
                <c:pt idx="14641">
                  <c:v>43900.914583333331</c:v>
                </c:pt>
                <c:pt idx="14642">
                  <c:v>43900.915277777778</c:v>
                </c:pt>
                <c:pt idx="14643">
                  <c:v>43900.915972222225</c:v>
                </c:pt>
                <c:pt idx="14644">
                  <c:v>43900.916666666664</c:v>
                </c:pt>
                <c:pt idx="14645">
                  <c:v>43900.917361111111</c:v>
                </c:pt>
                <c:pt idx="14646">
                  <c:v>43900.918055555558</c:v>
                </c:pt>
                <c:pt idx="14647">
                  <c:v>43900.918749999997</c:v>
                </c:pt>
                <c:pt idx="14648">
                  <c:v>43900.919444444444</c:v>
                </c:pt>
                <c:pt idx="14649">
                  <c:v>43900.920138888891</c:v>
                </c:pt>
                <c:pt idx="14650">
                  <c:v>43900.92083333333</c:v>
                </c:pt>
                <c:pt idx="14651">
                  <c:v>43900.921527777777</c:v>
                </c:pt>
                <c:pt idx="14652">
                  <c:v>43900.922222222223</c:v>
                </c:pt>
                <c:pt idx="14653">
                  <c:v>43900.92291666667</c:v>
                </c:pt>
                <c:pt idx="14654">
                  <c:v>43900.923611111109</c:v>
                </c:pt>
                <c:pt idx="14655">
                  <c:v>43900.924305555556</c:v>
                </c:pt>
                <c:pt idx="14656">
                  <c:v>43900.925000000003</c:v>
                </c:pt>
                <c:pt idx="14657">
                  <c:v>43900.925694444442</c:v>
                </c:pt>
                <c:pt idx="14658">
                  <c:v>43900.926388888889</c:v>
                </c:pt>
                <c:pt idx="14659">
                  <c:v>43900.927083333336</c:v>
                </c:pt>
                <c:pt idx="14660">
                  <c:v>43900.927777777775</c:v>
                </c:pt>
                <c:pt idx="14661">
                  <c:v>43900.928472222222</c:v>
                </c:pt>
                <c:pt idx="14662">
                  <c:v>43900.929166666669</c:v>
                </c:pt>
                <c:pt idx="14663">
                  <c:v>43900.929861111108</c:v>
                </c:pt>
                <c:pt idx="14664">
                  <c:v>43900.930555555555</c:v>
                </c:pt>
                <c:pt idx="14665">
                  <c:v>43900.931250000001</c:v>
                </c:pt>
                <c:pt idx="14666">
                  <c:v>43900.931944444441</c:v>
                </c:pt>
                <c:pt idx="14667">
                  <c:v>43900.932638888888</c:v>
                </c:pt>
                <c:pt idx="14668">
                  <c:v>43900.933333333334</c:v>
                </c:pt>
                <c:pt idx="14669">
                  <c:v>43900.934027777781</c:v>
                </c:pt>
                <c:pt idx="14670">
                  <c:v>43900.93472222222</c:v>
                </c:pt>
                <c:pt idx="14671">
                  <c:v>43900.935416666667</c:v>
                </c:pt>
                <c:pt idx="14672">
                  <c:v>43900.936111111114</c:v>
                </c:pt>
                <c:pt idx="14673">
                  <c:v>43900.936805555553</c:v>
                </c:pt>
                <c:pt idx="14674">
                  <c:v>43900.9375</c:v>
                </c:pt>
                <c:pt idx="14675">
                  <c:v>43900.938194444447</c:v>
                </c:pt>
                <c:pt idx="14676">
                  <c:v>43900.938888888886</c:v>
                </c:pt>
                <c:pt idx="14677">
                  <c:v>43900.939583333333</c:v>
                </c:pt>
                <c:pt idx="14678">
                  <c:v>43900.94027777778</c:v>
                </c:pt>
                <c:pt idx="14679">
                  <c:v>43900.940972222219</c:v>
                </c:pt>
                <c:pt idx="14680">
                  <c:v>43900.941666666666</c:v>
                </c:pt>
                <c:pt idx="14681">
                  <c:v>43900.942361111112</c:v>
                </c:pt>
                <c:pt idx="14682">
                  <c:v>43900.943055555559</c:v>
                </c:pt>
                <c:pt idx="14683">
                  <c:v>43900.943749999999</c:v>
                </c:pt>
                <c:pt idx="14684">
                  <c:v>43900.944444444445</c:v>
                </c:pt>
                <c:pt idx="14685">
                  <c:v>43900.945138888892</c:v>
                </c:pt>
                <c:pt idx="14686">
                  <c:v>43900.945833333331</c:v>
                </c:pt>
                <c:pt idx="14687">
                  <c:v>43900.946527777778</c:v>
                </c:pt>
                <c:pt idx="14688">
                  <c:v>43900.947222222225</c:v>
                </c:pt>
                <c:pt idx="14689">
                  <c:v>43900.947916666664</c:v>
                </c:pt>
                <c:pt idx="14690">
                  <c:v>43900.948611111111</c:v>
                </c:pt>
                <c:pt idx="14691">
                  <c:v>43900.949305555558</c:v>
                </c:pt>
                <c:pt idx="14692">
                  <c:v>43900.95</c:v>
                </c:pt>
                <c:pt idx="14693">
                  <c:v>43900.950694444444</c:v>
                </c:pt>
                <c:pt idx="14694">
                  <c:v>43900.951388888891</c:v>
                </c:pt>
                <c:pt idx="14695">
                  <c:v>43900.95208333333</c:v>
                </c:pt>
                <c:pt idx="14696">
                  <c:v>43900.952777777777</c:v>
                </c:pt>
                <c:pt idx="14697">
                  <c:v>43900.953472222223</c:v>
                </c:pt>
                <c:pt idx="14698">
                  <c:v>43900.95416666667</c:v>
                </c:pt>
                <c:pt idx="14699">
                  <c:v>43900.954861111109</c:v>
                </c:pt>
                <c:pt idx="14700">
                  <c:v>43900.955555555556</c:v>
                </c:pt>
                <c:pt idx="14701">
                  <c:v>43900.956250000003</c:v>
                </c:pt>
                <c:pt idx="14702">
                  <c:v>43900.956944444442</c:v>
                </c:pt>
                <c:pt idx="14703">
                  <c:v>43900.957638888889</c:v>
                </c:pt>
                <c:pt idx="14704">
                  <c:v>43900.958333333336</c:v>
                </c:pt>
                <c:pt idx="14705">
                  <c:v>43900.959027777775</c:v>
                </c:pt>
                <c:pt idx="14706">
                  <c:v>43900.959722222222</c:v>
                </c:pt>
                <c:pt idx="14707">
                  <c:v>43900.960416666669</c:v>
                </c:pt>
                <c:pt idx="14708">
                  <c:v>43900.961111111108</c:v>
                </c:pt>
                <c:pt idx="14709">
                  <c:v>43900.961805555555</c:v>
                </c:pt>
                <c:pt idx="14710">
                  <c:v>43900.962500000001</c:v>
                </c:pt>
                <c:pt idx="14711">
                  <c:v>43900.963194444441</c:v>
                </c:pt>
                <c:pt idx="14712">
                  <c:v>43900.963888888888</c:v>
                </c:pt>
                <c:pt idx="14713">
                  <c:v>43900.964583333334</c:v>
                </c:pt>
                <c:pt idx="14714">
                  <c:v>43900.965277777781</c:v>
                </c:pt>
                <c:pt idx="14715">
                  <c:v>43900.96597222222</c:v>
                </c:pt>
                <c:pt idx="14716">
                  <c:v>43900.966666666667</c:v>
                </c:pt>
                <c:pt idx="14717">
                  <c:v>43900.967361111114</c:v>
                </c:pt>
                <c:pt idx="14718">
                  <c:v>43900.968055555553</c:v>
                </c:pt>
                <c:pt idx="14719">
                  <c:v>43900.96875</c:v>
                </c:pt>
                <c:pt idx="14720">
                  <c:v>43900.969444444447</c:v>
                </c:pt>
                <c:pt idx="14721">
                  <c:v>43900.970138888886</c:v>
                </c:pt>
                <c:pt idx="14722">
                  <c:v>43900.970833333333</c:v>
                </c:pt>
                <c:pt idx="14723">
                  <c:v>43900.97152777778</c:v>
                </c:pt>
                <c:pt idx="14724">
                  <c:v>43900.972222222219</c:v>
                </c:pt>
                <c:pt idx="14725">
                  <c:v>43900.972916666666</c:v>
                </c:pt>
                <c:pt idx="14726">
                  <c:v>43900.973611111112</c:v>
                </c:pt>
                <c:pt idx="14727">
                  <c:v>43900.974305555559</c:v>
                </c:pt>
                <c:pt idx="14728">
                  <c:v>43900.974999999999</c:v>
                </c:pt>
                <c:pt idx="14729">
                  <c:v>43900.975694444445</c:v>
                </c:pt>
                <c:pt idx="14730">
                  <c:v>43900.976388888892</c:v>
                </c:pt>
                <c:pt idx="14731">
                  <c:v>43900.977083333331</c:v>
                </c:pt>
                <c:pt idx="14732">
                  <c:v>43900.977777777778</c:v>
                </c:pt>
                <c:pt idx="14733">
                  <c:v>43900.978472222225</c:v>
                </c:pt>
                <c:pt idx="14734">
                  <c:v>43900.979166666664</c:v>
                </c:pt>
                <c:pt idx="14735">
                  <c:v>43900.979861111111</c:v>
                </c:pt>
                <c:pt idx="14736">
                  <c:v>43900.980555555558</c:v>
                </c:pt>
                <c:pt idx="14737">
                  <c:v>43900.981249999997</c:v>
                </c:pt>
                <c:pt idx="14738">
                  <c:v>43900.981944444444</c:v>
                </c:pt>
                <c:pt idx="14739">
                  <c:v>43900.982638888891</c:v>
                </c:pt>
                <c:pt idx="14740">
                  <c:v>43900.98333333333</c:v>
                </c:pt>
                <c:pt idx="14741">
                  <c:v>43900.984027777777</c:v>
                </c:pt>
                <c:pt idx="14742">
                  <c:v>43900.984722222223</c:v>
                </c:pt>
                <c:pt idx="14743">
                  <c:v>43900.98541666667</c:v>
                </c:pt>
                <c:pt idx="14744">
                  <c:v>43900.986111111109</c:v>
                </c:pt>
                <c:pt idx="14745">
                  <c:v>43900.986805555556</c:v>
                </c:pt>
                <c:pt idx="14746">
                  <c:v>43900.987500000003</c:v>
                </c:pt>
                <c:pt idx="14747">
                  <c:v>43900.988194444442</c:v>
                </c:pt>
                <c:pt idx="14748">
                  <c:v>43900.988888888889</c:v>
                </c:pt>
                <c:pt idx="14749">
                  <c:v>43900.989583333336</c:v>
                </c:pt>
                <c:pt idx="14750">
                  <c:v>43900.990277777775</c:v>
                </c:pt>
                <c:pt idx="14751">
                  <c:v>43900.990972222222</c:v>
                </c:pt>
                <c:pt idx="14752">
                  <c:v>43900.991666666669</c:v>
                </c:pt>
                <c:pt idx="14753">
                  <c:v>43900.992361111108</c:v>
                </c:pt>
                <c:pt idx="14754">
                  <c:v>43900.993055555555</c:v>
                </c:pt>
                <c:pt idx="14755">
                  <c:v>43900.993750000001</c:v>
                </c:pt>
                <c:pt idx="14756">
                  <c:v>43900.994444444441</c:v>
                </c:pt>
                <c:pt idx="14757">
                  <c:v>43900.995138888888</c:v>
                </c:pt>
                <c:pt idx="14758">
                  <c:v>43900.995833333334</c:v>
                </c:pt>
                <c:pt idx="14759">
                  <c:v>43900.996527777781</c:v>
                </c:pt>
                <c:pt idx="14760">
                  <c:v>43900.99722222222</c:v>
                </c:pt>
                <c:pt idx="14761">
                  <c:v>43900.997916666667</c:v>
                </c:pt>
                <c:pt idx="14762">
                  <c:v>43900.998611111114</c:v>
                </c:pt>
                <c:pt idx="14763">
                  <c:v>43900.999305555553</c:v>
                </c:pt>
                <c:pt idx="14764">
                  <c:v>43901</c:v>
                </c:pt>
                <c:pt idx="14765">
                  <c:v>43901.000694444447</c:v>
                </c:pt>
                <c:pt idx="14766">
                  <c:v>43901.001388888886</c:v>
                </c:pt>
                <c:pt idx="14767">
                  <c:v>43901.002083333333</c:v>
                </c:pt>
                <c:pt idx="14768">
                  <c:v>43901.00277777778</c:v>
                </c:pt>
                <c:pt idx="14769">
                  <c:v>43901.003472222219</c:v>
                </c:pt>
                <c:pt idx="14770">
                  <c:v>43901.004166666666</c:v>
                </c:pt>
                <c:pt idx="14771">
                  <c:v>43901.004861111112</c:v>
                </c:pt>
                <c:pt idx="14772">
                  <c:v>43901.005555555559</c:v>
                </c:pt>
                <c:pt idx="14773">
                  <c:v>43901.006249999999</c:v>
                </c:pt>
                <c:pt idx="14774">
                  <c:v>43901.006944444445</c:v>
                </c:pt>
                <c:pt idx="14775">
                  <c:v>43901.007638888892</c:v>
                </c:pt>
                <c:pt idx="14776">
                  <c:v>43901.008333333331</c:v>
                </c:pt>
                <c:pt idx="14777">
                  <c:v>43901.009027777778</c:v>
                </c:pt>
                <c:pt idx="14778">
                  <c:v>43901.009722222225</c:v>
                </c:pt>
                <c:pt idx="14779">
                  <c:v>43901.010416666664</c:v>
                </c:pt>
                <c:pt idx="14780">
                  <c:v>43901.011111111111</c:v>
                </c:pt>
                <c:pt idx="14781">
                  <c:v>43901.011805555558</c:v>
                </c:pt>
                <c:pt idx="14782">
                  <c:v>43901.012499999997</c:v>
                </c:pt>
                <c:pt idx="14783">
                  <c:v>43901.013194444444</c:v>
                </c:pt>
                <c:pt idx="14784">
                  <c:v>43901.013888888891</c:v>
                </c:pt>
                <c:pt idx="14785">
                  <c:v>43901.01458333333</c:v>
                </c:pt>
                <c:pt idx="14786">
                  <c:v>43901.015277777777</c:v>
                </c:pt>
                <c:pt idx="14787">
                  <c:v>43901.015972222223</c:v>
                </c:pt>
                <c:pt idx="14788">
                  <c:v>43901.01666666667</c:v>
                </c:pt>
                <c:pt idx="14789">
                  <c:v>43901.017361111109</c:v>
                </c:pt>
                <c:pt idx="14790">
                  <c:v>43901.018055555556</c:v>
                </c:pt>
                <c:pt idx="14791">
                  <c:v>43901.018750000003</c:v>
                </c:pt>
                <c:pt idx="14792">
                  <c:v>43901.019444444442</c:v>
                </c:pt>
                <c:pt idx="14793">
                  <c:v>43901.020138888889</c:v>
                </c:pt>
                <c:pt idx="14794">
                  <c:v>43901.020833333336</c:v>
                </c:pt>
                <c:pt idx="14795">
                  <c:v>43901.021527777775</c:v>
                </c:pt>
                <c:pt idx="14796">
                  <c:v>43901.022222222222</c:v>
                </c:pt>
                <c:pt idx="14797">
                  <c:v>43901.022916666669</c:v>
                </c:pt>
                <c:pt idx="14798">
                  <c:v>43901.023611111108</c:v>
                </c:pt>
                <c:pt idx="14799">
                  <c:v>43901.024305555555</c:v>
                </c:pt>
                <c:pt idx="14800">
                  <c:v>43901.025000000001</c:v>
                </c:pt>
                <c:pt idx="14801">
                  <c:v>43901.025694444441</c:v>
                </c:pt>
                <c:pt idx="14802">
                  <c:v>43901.026388888888</c:v>
                </c:pt>
                <c:pt idx="14803">
                  <c:v>43901.027083333334</c:v>
                </c:pt>
                <c:pt idx="14804">
                  <c:v>43901.027777777781</c:v>
                </c:pt>
                <c:pt idx="14805">
                  <c:v>43901.02847222222</c:v>
                </c:pt>
                <c:pt idx="14806">
                  <c:v>43901.029166666667</c:v>
                </c:pt>
                <c:pt idx="14807">
                  <c:v>43901.029861111114</c:v>
                </c:pt>
                <c:pt idx="14808">
                  <c:v>43901.030555555553</c:v>
                </c:pt>
                <c:pt idx="14809">
                  <c:v>43901.03125</c:v>
                </c:pt>
                <c:pt idx="14810">
                  <c:v>43901.031944444447</c:v>
                </c:pt>
                <c:pt idx="14811">
                  <c:v>43901.032638888886</c:v>
                </c:pt>
                <c:pt idx="14812">
                  <c:v>43901.033333333333</c:v>
                </c:pt>
                <c:pt idx="14813">
                  <c:v>43901.03402777778</c:v>
                </c:pt>
                <c:pt idx="14814">
                  <c:v>43901.034722222219</c:v>
                </c:pt>
                <c:pt idx="14815">
                  <c:v>43901.035416666666</c:v>
                </c:pt>
                <c:pt idx="14816">
                  <c:v>43901.036111111112</c:v>
                </c:pt>
                <c:pt idx="14817">
                  <c:v>43901.036805555559</c:v>
                </c:pt>
                <c:pt idx="14818">
                  <c:v>43901.037499999999</c:v>
                </c:pt>
                <c:pt idx="14819">
                  <c:v>43901.038194444445</c:v>
                </c:pt>
                <c:pt idx="14820">
                  <c:v>43901.038888888892</c:v>
                </c:pt>
                <c:pt idx="14821">
                  <c:v>43901.039583333331</c:v>
                </c:pt>
                <c:pt idx="14822">
                  <c:v>43901.040277777778</c:v>
                </c:pt>
                <c:pt idx="14823">
                  <c:v>43901.040972222225</c:v>
                </c:pt>
                <c:pt idx="14824">
                  <c:v>43901.041666666664</c:v>
                </c:pt>
                <c:pt idx="14825">
                  <c:v>43901.042361111111</c:v>
                </c:pt>
                <c:pt idx="14826">
                  <c:v>43901.043055555558</c:v>
                </c:pt>
                <c:pt idx="14827">
                  <c:v>43901.043749999997</c:v>
                </c:pt>
                <c:pt idx="14828">
                  <c:v>43901.044444444444</c:v>
                </c:pt>
                <c:pt idx="14829">
                  <c:v>43901.045138888891</c:v>
                </c:pt>
                <c:pt idx="14830">
                  <c:v>43901.04583333333</c:v>
                </c:pt>
                <c:pt idx="14831">
                  <c:v>43901.046527777777</c:v>
                </c:pt>
                <c:pt idx="14832">
                  <c:v>43901.047222222223</c:v>
                </c:pt>
                <c:pt idx="14833">
                  <c:v>43901.04791666667</c:v>
                </c:pt>
                <c:pt idx="14834">
                  <c:v>43901.048611111109</c:v>
                </c:pt>
                <c:pt idx="14835">
                  <c:v>43901.049305555556</c:v>
                </c:pt>
                <c:pt idx="14836">
                  <c:v>43901.05</c:v>
                </c:pt>
                <c:pt idx="14837">
                  <c:v>43901.050694444442</c:v>
                </c:pt>
                <c:pt idx="14838">
                  <c:v>43901.051388888889</c:v>
                </c:pt>
                <c:pt idx="14839">
                  <c:v>43901.052083333336</c:v>
                </c:pt>
                <c:pt idx="14840">
                  <c:v>43901.052777777775</c:v>
                </c:pt>
                <c:pt idx="14841">
                  <c:v>43901.053472222222</c:v>
                </c:pt>
                <c:pt idx="14842">
                  <c:v>43901.054166666669</c:v>
                </c:pt>
                <c:pt idx="14843">
                  <c:v>43901.054861111108</c:v>
                </c:pt>
                <c:pt idx="14844">
                  <c:v>43901.055555555555</c:v>
                </c:pt>
                <c:pt idx="14845">
                  <c:v>43901.056250000001</c:v>
                </c:pt>
                <c:pt idx="14846">
                  <c:v>43901.056944444441</c:v>
                </c:pt>
                <c:pt idx="14847">
                  <c:v>43901.057638888888</c:v>
                </c:pt>
                <c:pt idx="14848">
                  <c:v>43901.058333333334</c:v>
                </c:pt>
                <c:pt idx="14849">
                  <c:v>43901.059027777781</c:v>
                </c:pt>
                <c:pt idx="14850">
                  <c:v>43901.05972222222</c:v>
                </c:pt>
                <c:pt idx="14851">
                  <c:v>43901.060416666667</c:v>
                </c:pt>
                <c:pt idx="14852">
                  <c:v>43901.061111111114</c:v>
                </c:pt>
                <c:pt idx="14853">
                  <c:v>43901.061805555553</c:v>
                </c:pt>
                <c:pt idx="14854">
                  <c:v>43901.0625</c:v>
                </c:pt>
                <c:pt idx="14855">
                  <c:v>43901.063194444447</c:v>
                </c:pt>
                <c:pt idx="14856">
                  <c:v>43901.063888888886</c:v>
                </c:pt>
                <c:pt idx="14857">
                  <c:v>43901.064583333333</c:v>
                </c:pt>
                <c:pt idx="14858">
                  <c:v>43901.06527777778</c:v>
                </c:pt>
                <c:pt idx="14859">
                  <c:v>43901.065972222219</c:v>
                </c:pt>
                <c:pt idx="14860">
                  <c:v>43901.066666666666</c:v>
                </c:pt>
                <c:pt idx="14861">
                  <c:v>43901.067361111112</c:v>
                </c:pt>
                <c:pt idx="14862">
                  <c:v>43901.068055555559</c:v>
                </c:pt>
                <c:pt idx="14863">
                  <c:v>43901.068749999999</c:v>
                </c:pt>
                <c:pt idx="14864">
                  <c:v>43901.069444444445</c:v>
                </c:pt>
                <c:pt idx="14865">
                  <c:v>43901.070138888892</c:v>
                </c:pt>
                <c:pt idx="14866">
                  <c:v>43901.070833333331</c:v>
                </c:pt>
                <c:pt idx="14867">
                  <c:v>43901.071527777778</c:v>
                </c:pt>
                <c:pt idx="14868">
                  <c:v>43901.072222222225</c:v>
                </c:pt>
                <c:pt idx="14869">
                  <c:v>43901.072916666664</c:v>
                </c:pt>
                <c:pt idx="14870">
                  <c:v>43901.073611111111</c:v>
                </c:pt>
                <c:pt idx="14871">
                  <c:v>43901.074305555558</c:v>
                </c:pt>
                <c:pt idx="14872">
                  <c:v>43901.074999999997</c:v>
                </c:pt>
                <c:pt idx="14873">
                  <c:v>43901.075694444444</c:v>
                </c:pt>
                <c:pt idx="14874">
                  <c:v>43901.076388888891</c:v>
                </c:pt>
                <c:pt idx="14875">
                  <c:v>43901.07708333333</c:v>
                </c:pt>
                <c:pt idx="14876">
                  <c:v>43901.077777777777</c:v>
                </c:pt>
                <c:pt idx="14877">
                  <c:v>43901.078472222223</c:v>
                </c:pt>
                <c:pt idx="14878">
                  <c:v>43901.07916666667</c:v>
                </c:pt>
                <c:pt idx="14879">
                  <c:v>43901.079861111109</c:v>
                </c:pt>
                <c:pt idx="14880">
                  <c:v>43901.080555555556</c:v>
                </c:pt>
                <c:pt idx="14881">
                  <c:v>43901.081250000003</c:v>
                </c:pt>
                <c:pt idx="14882">
                  <c:v>43901.081944444442</c:v>
                </c:pt>
                <c:pt idx="14883">
                  <c:v>43901.082638888889</c:v>
                </c:pt>
                <c:pt idx="14884">
                  <c:v>43901.083333333336</c:v>
                </c:pt>
                <c:pt idx="14885">
                  <c:v>43901.084027777775</c:v>
                </c:pt>
                <c:pt idx="14886">
                  <c:v>43901.084722222222</c:v>
                </c:pt>
                <c:pt idx="14887">
                  <c:v>43901.085416666669</c:v>
                </c:pt>
                <c:pt idx="14888">
                  <c:v>43901.086111111108</c:v>
                </c:pt>
                <c:pt idx="14889">
                  <c:v>43901.086805555555</c:v>
                </c:pt>
                <c:pt idx="14890">
                  <c:v>43901.087500000001</c:v>
                </c:pt>
                <c:pt idx="14891">
                  <c:v>43901.088194444441</c:v>
                </c:pt>
                <c:pt idx="14892">
                  <c:v>43901.088888888888</c:v>
                </c:pt>
                <c:pt idx="14893">
                  <c:v>43901.089583333334</c:v>
                </c:pt>
                <c:pt idx="14894">
                  <c:v>43901.090277777781</c:v>
                </c:pt>
                <c:pt idx="14895">
                  <c:v>43901.09097222222</c:v>
                </c:pt>
                <c:pt idx="14896">
                  <c:v>43901.091666666667</c:v>
                </c:pt>
                <c:pt idx="14897">
                  <c:v>43901.092361111114</c:v>
                </c:pt>
                <c:pt idx="14898">
                  <c:v>43901.093055555553</c:v>
                </c:pt>
                <c:pt idx="14899">
                  <c:v>43901.09375</c:v>
                </c:pt>
                <c:pt idx="14900">
                  <c:v>43901.094444444447</c:v>
                </c:pt>
                <c:pt idx="14901">
                  <c:v>43901.095138888886</c:v>
                </c:pt>
                <c:pt idx="14902">
                  <c:v>43901.095833333333</c:v>
                </c:pt>
                <c:pt idx="14903">
                  <c:v>43901.09652777778</c:v>
                </c:pt>
                <c:pt idx="14904">
                  <c:v>43901.097222222219</c:v>
                </c:pt>
                <c:pt idx="14905">
                  <c:v>43901.097916666666</c:v>
                </c:pt>
                <c:pt idx="14906">
                  <c:v>43901.098611111112</c:v>
                </c:pt>
                <c:pt idx="14907">
                  <c:v>43901.099305555559</c:v>
                </c:pt>
                <c:pt idx="14908">
                  <c:v>43901.1</c:v>
                </c:pt>
                <c:pt idx="14909">
                  <c:v>43901.100694444445</c:v>
                </c:pt>
                <c:pt idx="14910">
                  <c:v>43901.101388888892</c:v>
                </c:pt>
                <c:pt idx="14911">
                  <c:v>43901.102083333331</c:v>
                </c:pt>
                <c:pt idx="14912">
                  <c:v>43901.102777777778</c:v>
                </c:pt>
                <c:pt idx="14913">
                  <c:v>43901.103472222225</c:v>
                </c:pt>
                <c:pt idx="14914">
                  <c:v>43901.104166666664</c:v>
                </c:pt>
                <c:pt idx="14915">
                  <c:v>43901.104861111111</c:v>
                </c:pt>
                <c:pt idx="14916">
                  <c:v>43901.105555555558</c:v>
                </c:pt>
                <c:pt idx="14917">
                  <c:v>43901.106249999997</c:v>
                </c:pt>
                <c:pt idx="14918">
                  <c:v>43901.106944444444</c:v>
                </c:pt>
                <c:pt idx="14919">
                  <c:v>43901.107638888891</c:v>
                </c:pt>
                <c:pt idx="14920">
                  <c:v>43901.10833333333</c:v>
                </c:pt>
                <c:pt idx="14921">
                  <c:v>43901.109027777777</c:v>
                </c:pt>
                <c:pt idx="14922">
                  <c:v>43901.109722222223</c:v>
                </c:pt>
                <c:pt idx="14923">
                  <c:v>43901.11041666667</c:v>
                </c:pt>
                <c:pt idx="14924">
                  <c:v>43901.111111111109</c:v>
                </c:pt>
                <c:pt idx="14925">
                  <c:v>43901.111805555556</c:v>
                </c:pt>
                <c:pt idx="14926">
                  <c:v>43901.112500000003</c:v>
                </c:pt>
                <c:pt idx="14927">
                  <c:v>43901.113194444442</c:v>
                </c:pt>
                <c:pt idx="14928">
                  <c:v>43901.113888888889</c:v>
                </c:pt>
                <c:pt idx="14929">
                  <c:v>43901.114583333336</c:v>
                </c:pt>
                <c:pt idx="14930">
                  <c:v>43901.115277777775</c:v>
                </c:pt>
                <c:pt idx="14931">
                  <c:v>43901.115972222222</c:v>
                </c:pt>
                <c:pt idx="14932">
                  <c:v>43901.116666666669</c:v>
                </c:pt>
                <c:pt idx="14933">
                  <c:v>43901.117361111108</c:v>
                </c:pt>
                <c:pt idx="14934">
                  <c:v>43901.118055555555</c:v>
                </c:pt>
                <c:pt idx="14935">
                  <c:v>43901.118750000001</c:v>
                </c:pt>
                <c:pt idx="14936">
                  <c:v>43901.119444444441</c:v>
                </c:pt>
                <c:pt idx="14937">
                  <c:v>43901.120138888888</c:v>
                </c:pt>
                <c:pt idx="14938">
                  <c:v>43901.120833333334</c:v>
                </c:pt>
                <c:pt idx="14939">
                  <c:v>43901.121527777781</c:v>
                </c:pt>
                <c:pt idx="14940">
                  <c:v>43901.12222222222</c:v>
                </c:pt>
                <c:pt idx="14941">
                  <c:v>43901.122916666667</c:v>
                </c:pt>
                <c:pt idx="14942">
                  <c:v>43901.123611111114</c:v>
                </c:pt>
                <c:pt idx="14943">
                  <c:v>43901.124305555553</c:v>
                </c:pt>
                <c:pt idx="14944">
                  <c:v>43901.125</c:v>
                </c:pt>
                <c:pt idx="14945">
                  <c:v>43901.125694444447</c:v>
                </c:pt>
                <c:pt idx="14946">
                  <c:v>43901.126388888886</c:v>
                </c:pt>
                <c:pt idx="14947">
                  <c:v>43901.127083333333</c:v>
                </c:pt>
                <c:pt idx="14948">
                  <c:v>43901.12777777778</c:v>
                </c:pt>
                <c:pt idx="14949">
                  <c:v>43901.128472222219</c:v>
                </c:pt>
                <c:pt idx="14950">
                  <c:v>43901.129166666666</c:v>
                </c:pt>
                <c:pt idx="14951">
                  <c:v>43901.129861111112</c:v>
                </c:pt>
                <c:pt idx="14952">
                  <c:v>43901.130555555559</c:v>
                </c:pt>
                <c:pt idx="14953">
                  <c:v>43901.131249999999</c:v>
                </c:pt>
                <c:pt idx="14954">
                  <c:v>43901.131944444445</c:v>
                </c:pt>
                <c:pt idx="14955">
                  <c:v>43901.132638888892</c:v>
                </c:pt>
                <c:pt idx="14956">
                  <c:v>43901.133333333331</c:v>
                </c:pt>
                <c:pt idx="14957">
                  <c:v>43901.134027777778</c:v>
                </c:pt>
                <c:pt idx="14958">
                  <c:v>43901.134722222225</c:v>
                </c:pt>
                <c:pt idx="14959">
                  <c:v>43901.135416666664</c:v>
                </c:pt>
                <c:pt idx="14960">
                  <c:v>43901.136111111111</c:v>
                </c:pt>
                <c:pt idx="14961">
                  <c:v>43901.136805555558</c:v>
                </c:pt>
                <c:pt idx="14962">
                  <c:v>43901.137499999997</c:v>
                </c:pt>
                <c:pt idx="14963">
                  <c:v>43901.138194444444</c:v>
                </c:pt>
                <c:pt idx="14964">
                  <c:v>43901.138888888891</c:v>
                </c:pt>
                <c:pt idx="14965">
                  <c:v>43901.13958333333</c:v>
                </c:pt>
                <c:pt idx="14966">
                  <c:v>43901.140277777777</c:v>
                </c:pt>
                <c:pt idx="14967">
                  <c:v>43901.140972222223</c:v>
                </c:pt>
                <c:pt idx="14968">
                  <c:v>43901.14166666667</c:v>
                </c:pt>
                <c:pt idx="14969">
                  <c:v>43901.142361111109</c:v>
                </c:pt>
                <c:pt idx="14970">
                  <c:v>43901.143055555556</c:v>
                </c:pt>
                <c:pt idx="14971">
                  <c:v>43901.143750000003</c:v>
                </c:pt>
                <c:pt idx="14972">
                  <c:v>43901.144444444442</c:v>
                </c:pt>
                <c:pt idx="14973">
                  <c:v>43901.145138888889</c:v>
                </c:pt>
                <c:pt idx="14974">
                  <c:v>43901.145833333336</c:v>
                </c:pt>
                <c:pt idx="14975">
                  <c:v>43901.146527777775</c:v>
                </c:pt>
                <c:pt idx="14976">
                  <c:v>43901.147222222222</c:v>
                </c:pt>
                <c:pt idx="14977">
                  <c:v>43901.147916666669</c:v>
                </c:pt>
                <c:pt idx="14978">
                  <c:v>43901.148611111108</c:v>
                </c:pt>
                <c:pt idx="14979">
                  <c:v>43901.149305555555</c:v>
                </c:pt>
                <c:pt idx="14980">
                  <c:v>43901.15</c:v>
                </c:pt>
                <c:pt idx="14981">
                  <c:v>43901.150694444441</c:v>
                </c:pt>
                <c:pt idx="14982">
                  <c:v>43901.151388888888</c:v>
                </c:pt>
                <c:pt idx="14983">
                  <c:v>43901.152083333334</c:v>
                </c:pt>
                <c:pt idx="14984">
                  <c:v>43901.152777777781</c:v>
                </c:pt>
                <c:pt idx="14985">
                  <c:v>43901.15347222222</c:v>
                </c:pt>
                <c:pt idx="14986">
                  <c:v>43901.154166666667</c:v>
                </c:pt>
                <c:pt idx="14987">
                  <c:v>43901.154861111114</c:v>
                </c:pt>
                <c:pt idx="14988">
                  <c:v>43901.155555555553</c:v>
                </c:pt>
                <c:pt idx="14989">
                  <c:v>43901.15625</c:v>
                </c:pt>
                <c:pt idx="14990">
                  <c:v>43901.156944444447</c:v>
                </c:pt>
                <c:pt idx="14991">
                  <c:v>43901.157638888886</c:v>
                </c:pt>
                <c:pt idx="14992">
                  <c:v>43901.158333333333</c:v>
                </c:pt>
                <c:pt idx="14993">
                  <c:v>43901.15902777778</c:v>
                </c:pt>
                <c:pt idx="14994">
                  <c:v>43901.159722222219</c:v>
                </c:pt>
                <c:pt idx="14995">
                  <c:v>43901.160416666666</c:v>
                </c:pt>
                <c:pt idx="14996">
                  <c:v>43901.161111111112</c:v>
                </c:pt>
                <c:pt idx="14997">
                  <c:v>43901.161805555559</c:v>
                </c:pt>
                <c:pt idx="14998">
                  <c:v>43901.162499999999</c:v>
                </c:pt>
                <c:pt idx="14999">
                  <c:v>43901.163194444445</c:v>
                </c:pt>
                <c:pt idx="15000">
                  <c:v>43901.163888888892</c:v>
                </c:pt>
                <c:pt idx="15001">
                  <c:v>43901.164583333331</c:v>
                </c:pt>
                <c:pt idx="15002">
                  <c:v>43901.165277777778</c:v>
                </c:pt>
                <c:pt idx="15003">
                  <c:v>43901.165972222225</c:v>
                </c:pt>
                <c:pt idx="15004">
                  <c:v>43901.166666666664</c:v>
                </c:pt>
                <c:pt idx="15005">
                  <c:v>43901.167361111111</c:v>
                </c:pt>
                <c:pt idx="15006">
                  <c:v>43901.168055555558</c:v>
                </c:pt>
                <c:pt idx="15007">
                  <c:v>43901.168749999997</c:v>
                </c:pt>
                <c:pt idx="15008">
                  <c:v>43901.169444444444</c:v>
                </c:pt>
                <c:pt idx="15009">
                  <c:v>43901.170138888891</c:v>
                </c:pt>
                <c:pt idx="15010">
                  <c:v>43901.17083333333</c:v>
                </c:pt>
                <c:pt idx="15011">
                  <c:v>43901.171527777777</c:v>
                </c:pt>
                <c:pt idx="15012">
                  <c:v>43901.172222222223</c:v>
                </c:pt>
                <c:pt idx="15013">
                  <c:v>43901.17291666667</c:v>
                </c:pt>
                <c:pt idx="15014">
                  <c:v>43901.173611111109</c:v>
                </c:pt>
                <c:pt idx="15015">
                  <c:v>43901.174305555556</c:v>
                </c:pt>
                <c:pt idx="15016">
                  <c:v>43901.175000000003</c:v>
                </c:pt>
                <c:pt idx="15017">
                  <c:v>43901.175694444442</c:v>
                </c:pt>
                <c:pt idx="15018">
                  <c:v>43901.176388888889</c:v>
                </c:pt>
                <c:pt idx="15019">
                  <c:v>43901.177083333336</c:v>
                </c:pt>
                <c:pt idx="15020">
                  <c:v>43901.177777777775</c:v>
                </c:pt>
                <c:pt idx="15021">
                  <c:v>43901.178472222222</c:v>
                </c:pt>
                <c:pt idx="15022">
                  <c:v>43901.179166666669</c:v>
                </c:pt>
                <c:pt idx="15023">
                  <c:v>43901.179861111108</c:v>
                </c:pt>
                <c:pt idx="15024">
                  <c:v>43901.180555555555</c:v>
                </c:pt>
                <c:pt idx="15025">
                  <c:v>43901.181250000001</c:v>
                </c:pt>
                <c:pt idx="15026">
                  <c:v>43901.181944444441</c:v>
                </c:pt>
                <c:pt idx="15027">
                  <c:v>43901.182638888888</c:v>
                </c:pt>
                <c:pt idx="15028">
                  <c:v>43901.183333333334</c:v>
                </c:pt>
                <c:pt idx="15029">
                  <c:v>43901.184027777781</c:v>
                </c:pt>
                <c:pt idx="15030">
                  <c:v>43901.18472222222</c:v>
                </c:pt>
                <c:pt idx="15031">
                  <c:v>43901.185416666667</c:v>
                </c:pt>
                <c:pt idx="15032">
                  <c:v>43901.186111111114</c:v>
                </c:pt>
                <c:pt idx="15033">
                  <c:v>43901.186805555553</c:v>
                </c:pt>
                <c:pt idx="15034">
                  <c:v>43901.1875</c:v>
                </c:pt>
                <c:pt idx="15035">
                  <c:v>43901.188194444447</c:v>
                </c:pt>
                <c:pt idx="15036">
                  <c:v>43901.188888888886</c:v>
                </c:pt>
                <c:pt idx="15037">
                  <c:v>43901.189583333333</c:v>
                </c:pt>
                <c:pt idx="15038">
                  <c:v>43901.19027777778</c:v>
                </c:pt>
                <c:pt idx="15039">
                  <c:v>43901.190972222219</c:v>
                </c:pt>
                <c:pt idx="15040">
                  <c:v>43901.191666666666</c:v>
                </c:pt>
                <c:pt idx="15041">
                  <c:v>43901.192361111112</c:v>
                </c:pt>
                <c:pt idx="15042">
                  <c:v>43901.193055555559</c:v>
                </c:pt>
                <c:pt idx="15043">
                  <c:v>43901.193749999999</c:v>
                </c:pt>
                <c:pt idx="15044">
                  <c:v>43901.194444444445</c:v>
                </c:pt>
                <c:pt idx="15045">
                  <c:v>43901.195138888892</c:v>
                </c:pt>
                <c:pt idx="15046">
                  <c:v>43901.195833333331</c:v>
                </c:pt>
                <c:pt idx="15047">
                  <c:v>43901.196527777778</c:v>
                </c:pt>
                <c:pt idx="15048">
                  <c:v>43901.197222222225</c:v>
                </c:pt>
                <c:pt idx="15049">
                  <c:v>43901.197916666664</c:v>
                </c:pt>
                <c:pt idx="15050">
                  <c:v>43901.198611111111</c:v>
                </c:pt>
                <c:pt idx="15051">
                  <c:v>43901.199305555558</c:v>
                </c:pt>
                <c:pt idx="15052">
                  <c:v>43901.2</c:v>
                </c:pt>
                <c:pt idx="15053">
                  <c:v>43901.200694444444</c:v>
                </c:pt>
                <c:pt idx="15054">
                  <c:v>43901.201388888891</c:v>
                </c:pt>
                <c:pt idx="15055">
                  <c:v>43901.20208333333</c:v>
                </c:pt>
                <c:pt idx="15056">
                  <c:v>43901.202777777777</c:v>
                </c:pt>
                <c:pt idx="15057">
                  <c:v>43901.203472222223</c:v>
                </c:pt>
                <c:pt idx="15058">
                  <c:v>43901.20416666667</c:v>
                </c:pt>
                <c:pt idx="15059">
                  <c:v>43901.204861111109</c:v>
                </c:pt>
                <c:pt idx="15060">
                  <c:v>43901.205555555556</c:v>
                </c:pt>
                <c:pt idx="15061">
                  <c:v>43901.206250000003</c:v>
                </c:pt>
                <c:pt idx="15062">
                  <c:v>43901.206944444442</c:v>
                </c:pt>
                <c:pt idx="15063">
                  <c:v>43901.207638888889</c:v>
                </c:pt>
                <c:pt idx="15064">
                  <c:v>43901.208333333336</c:v>
                </c:pt>
                <c:pt idx="15065">
                  <c:v>43901.209027777775</c:v>
                </c:pt>
                <c:pt idx="15066">
                  <c:v>43901.209722222222</c:v>
                </c:pt>
                <c:pt idx="15067">
                  <c:v>43901.210416666669</c:v>
                </c:pt>
                <c:pt idx="15068">
                  <c:v>43901.211111111108</c:v>
                </c:pt>
                <c:pt idx="15069">
                  <c:v>43901.211805555555</c:v>
                </c:pt>
                <c:pt idx="15070">
                  <c:v>43901.212500000001</c:v>
                </c:pt>
                <c:pt idx="15071">
                  <c:v>43901.213194444441</c:v>
                </c:pt>
                <c:pt idx="15072">
                  <c:v>43901.213888888888</c:v>
                </c:pt>
                <c:pt idx="15073">
                  <c:v>43901.214583333334</c:v>
                </c:pt>
                <c:pt idx="15074">
                  <c:v>43901.215277777781</c:v>
                </c:pt>
                <c:pt idx="15075">
                  <c:v>43901.21597222222</c:v>
                </c:pt>
                <c:pt idx="15076">
                  <c:v>43901.216666666667</c:v>
                </c:pt>
                <c:pt idx="15077">
                  <c:v>43901.217361111114</c:v>
                </c:pt>
                <c:pt idx="15078">
                  <c:v>43901.218055555553</c:v>
                </c:pt>
                <c:pt idx="15079">
                  <c:v>43901.21875</c:v>
                </c:pt>
                <c:pt idx="15080">
                  <c:v>43901.219444444447</c:v>
                </c:pt>
                <c:pt idx="15081">
                  <c:v>43901.220138888886</c:v>
                </c:pt>
                <c:pt idx="15082">
                  <c:v>43901.220833333333</c:v>
                </c:pt>
                <c:pt idx="15083">
                  <c:v>43901.22152777778</c:v>
                </c:pt>
                <c:pt idx="15084">
                  <c:v>43901.222222222219</c:v>
                </c:pt>
                <c:pt idx="15085">
                  <c:v>43901.222916666666</c:v>
                </c:pt>
                <c:pt idx="15086">
                  <c:v>43901.223611111112</c:v>
                </c:pt>
                <c:pt idx="15087">
                  <c:v>43901.224305555559</c:v>
                </c:pt>
                <c:pt idx="15088">
                  <c:v>43901.224999999999</c:v>
                </c:pt>
                <c:pt idx="15089">
                  <c:v>43901.225694444445</c:v>
                </c:pt>
                <c:pt idx="15090">
                  <c:v>43901.226388888892</c:v>
                </c:pt>
                <c:pt idx="15091">
                  <c:v>43901.227083333331</c:v>
                </c:pt>
                <c:pt idx="15092">
                  <c:v>43901.227777777778</c:v>
                </c:pt>
                <c:pt idx="15093">
                  <c:v>43901.228472222225</c:v>
                </c:pt>
                <c:pt idx="15094">
                  <c:v>43901.229166666664</c:v>
                </c:pt>
                <c:pt idx="15095">
                  <c:v>43901.229861111111</c:v>
                </c:pt>
                <c:pt idx="15096">
                  <c:v>43901.230555555558</c:v>
                </c:pt>
                <c:pt idx="15097">
                  <c:v>43901.231249999997</c:v>
                </c:pt>
                <c:pt idx="15098">
                  <c:v>43901.231944444444</c:v>
                </c:pt>
                <c:pt idx="15099">
                  <c:v>43901.232638888891</c:v>
                </c:pt>
                <c:pt idx="15100">
                  <c:v>43901.23333333333</c:v>
                </c:pt>
                <c:pt idx="15101">
                  <c:v>43901.234027777777</c:v>
                </c:pt>
                <c:pt idx="15102">
                  <c:v>43901.234722222223</c:v>
                </c:pt>
                <c:pt idx="15103">
                  <c:v>43901.23541666667</c:v>
                </c:pt>
                <c:pt idx="15104">
                  <c:v>43901.236111111109</c:v>
                </c:pt>
                <c:pt idx="15105">
                  <c:v>43901.236805555556</c:v>
                </c:pt>
                <c:pt idx="15106">
                  <c:v>43901.237500000003</c:v>
                </c:pt>
                <c:pt idx="15107">
                  <c:v>43901.238194444442</c:v>
                </c:pt>
                <c:pt idx="15108">
                  <c:v>43901.238888888889</c:v>
                </c:pt>
                <c:pt idx="15109">
                  <c:v>43901.239583333336</c:v>
                </c:pt>
                <c:pt idx="15110">
                  <c:v>43901.240277777775</c:v>
                </c:pt>
                <c:pt idx="15111">
                  <c:v>43901.240972222222</c:v>
                </c:pt>
                <c:pt idx="15112">
                  <c:v>43901.241666666669</c:v>
                </c:pt>
                <c:pt idx="15113">
                  <c:v>43901.242361111108</c:v>
                </c:pt>
                <c:pt idx="15114">
                  <c:v>43901.243055555555</c:v>
                </c:pt>
                <c:pt idx="15115">
                  <c:v>43901.243750000001</c:v>
                </c:pt>
                <c:pt idx="15116">
                  <c:v>43901.244444444441</c:v>
                </c:pt>
                <c:pt idx="15117">
                  <c:v>43901.245138888888</c:v>
                </c:pt>
                <c:pt idx="15118">
                  <c:v>43901.245833333334</c:v>
                </c:pt>
                <c:pt idx="15119">
                  <c:v>43901.246527777781</c:v>
                </c:pt>
                <c:pt idx="15120">
                  <c:v>43901.24722222222</c:v>
                </c:pt>
                <c:pt idx="15121">
                  <c:v>43901.247916666667</c:v>
                </c:pt>
                <c:pt idx="15122">
                  <c:v>43901.248611111114</c:v>
                </c:pt>
                <c:pt idx="15123">
                  <c:v>43901.249305555553</c:v>
                </c:pt>
                <c:pt idx="15124">
                  <c:v>43901.25</c:v>
                </c:pt>
                <c:pt idx="15125">
                  <c:v>43901.250694444447</c:v>
                </c:pt>
                <c:pt idx="15126">
                  <c:v>43901.251388888886</c:v>
                </c:pt>
                <c:pt idx="15127">
                  <c:v>43901.252083333333</c:v>
                </c:pt>
                <c:pt idx="15128">
                  <c:v>43901.25277777778</c:v>
                </c:pt>
                <c:pt idx="15129">
                  <c:v>43901.253472222219</c:v>
                </c:pt>
                <c:pt idx="15130">
                  <c:v>43901.254166666666</c:v>
                </c:pt>
                <c:pt idx="15131">
                  <c:v>43901.254861111112</c:v>
                </c:pt>
                <c:pt idx="15132">
                  <c:v>43901.255555555559</c:v>
                </c:pt>
                <c:pt idx="15133">
                  <c:v>43901.256249999999</c:v>
                </c:pt>
                <c:pt idx="15134">
                  <c:v>43901.256944444445</c:v>
                </c:pt>
                <c:pt idx="15135">
                  <c:v>43901.257638888892</c:v>
                </c:pt>
                <c:pt idx="15136">
                  <c:v>43901.258333333331</c:v>
                </c:pt>
                <c:pt idx="15137">
                  <c:v>43901.259027777778</c:v>
                </c:pt>
                <c:pt idx="15138">
                  <c:v>43901.259722222225</c:v>
                </c:pt>
                <c:pt idx="15139">
                  <c:v>43901.260416666664</c:v>
                </c:pt>
                <c:pt idx="15140">
                  <c:v>43901.261111111111</c:v>
                </c:pt>
                <c:pt idx="15141">
                  <c:v>43901.261805555558</c:v>
                </c:pt>
                <c:pt idx="15142">
                  <c:v>43901.262499999997</c:v>
                </c:pt>
                <c:pt idx="15143">
                  <c:v>43901.263194444444</c:v>
                </c:pt>
                <c:pt idx="15144">
                  <c:v>43901.263888888891</c:v>
                </c:pt>
                <c:pt idx="15145">
                  <c:v>43901.26458333333</c:v>
                </c:pt>
                <c:pt idx="15146">
                  <c:v>43901.265277777777</c:v>
                </c:pt>
                <c:pt idx="15147">
                  <c:v>43901.265972222223</c:v>
                </c:pt>
                <c:pt idx="15148">
                  <c:v>43901.26666666667</c:v>
                </c:pt>
                <c:pt idx="15149">
                  <c:v>43901.267361111109</c:v>
                </c:pt>
                <c:pt idx="15150">
                  <c:v>43901.268055555556</c:v>
                </c:pt>
                <c:pt idx="15151">
                  <c:v>43901.268750000003</c:v>
                </c:pt>
                <c:pt idx="15152">
                  <c:v>43901.269444444442</c:v>
                </c:pt>
                <c:pt idx="15153">
                  <c:v>43901.270138888889</c:v>
                </c:pt>
                <c:pt idx="15154">
                  <c:v>43901.270833333336</c:v>
                </c:pt>
                <c:pt idx="15155">
                  <c:v>43901.271527777775</c:v>
                </c:pt>
                <c:pt idx="15156">
                  <c:v>43901.272222222222</c:v>
                </c:pt>
                <c:pt idx="15157">
                  <c:v>43901.272916666669</c:v>
                </c:pt>
                <c:pt idx="15158">
                  <c:v>43901.273611111108</c:v>
                </c:pt>
                <c:pt idx="15159">
                  <c:v>43901.274305555555</c:v>
                </c:pt>
                <c:pt idx="15160">
                  <c:v>43901.275000000001</c:v>
                </c:pt>
                <c:pt idx="15161">
                  <c:v>43901.275694444441</c:v>
                </c:pt>
                <c:pt idx="15162">
                  <c:v>43901.276388888888</c:v>
                </c:pt>
                <c:pt idx="15163">
                  <c:v>43901.277083333334</c:v>
                </c:pt>
                <c:pt idx="15164">
                  <c:v>43901.277777777781</c:v>
                </c:pt>
                <c:pt idx="15165">
                  <c:v>43901.27847222222</c:v>
                </c:pt>
                <c:pt idx="15166">
                  <c:v>43901.279166666667</c:v>
                </c:pt>
                <c:pt idx="15167">
                  <c:v>43901.279861111114</c:v>
                </c:pt>
                <c:pt idx="15168">
                  <c:v>43901.280555555553</c:v>
                </c:pt>
                <c:pt idx="15169">
                  <c:v>43901.28125</c:v>
                </c:pt>
                <c:pt idx="15170">
                  <c:v>43901.281944444447</c:v>
                </c:pt>
                <c:pt idx="15171">
                  <c:v>43901.282638888886</c:v>
                </c:pt>
                <c:pt idx="15172">
                  <c:v>43901.283333333333</c:v>
                </c:pt>
                <c:pt idx="15173">
                  <c:v>43901.28402777778</c:v>
                </c:pt>
                <c:pt idx="15174">
                  <c:v>43901.284722222219</c:v>
                </c:pt>
                <c:pt idx="15175">
                  <c:v>43901.285416666666</c:v>
                </c:pt>
                <c:pt idx="15176">
                  <c:v>43901.286111111112</c:v>
                </c:pt>
                <c:pt idx="15177">
                  <c:v>43901.286805555559</c:v>
                </c:pt>
                <c:pt idx="15178">
                  <c:v>43901.287499999999</c:v>
                </c:pt>
                <c:pt idx="15179">
                  <c:v>43901.288194444445</c:v>
                </c:pt>
                <c:pt idx="15180">
                  <c:v>43901.288888888892</c:v>
                </c:pt>
                <c:pt idx="15181">
                  <c:v>43901.289583333331</c:v>
                </c:pt>
                <c:pt idx="15182">
                  <c:v>43901.290277777778</c:v>
                </c:pt>
                <c:pt idx="15183">
                  <c:v>43901.290972222225</c:v>
                </c:pt>
                <c:pt idx="15184">
                  <c:v>43901.291666666664</c:v>
                </c:pt>
                <c:pt idx="15185">
                  <c:v>43901.292361111111</c:v>
                </c:pt>
                <c:pt idx="15186">
                  <c:v>43901.293055555558</c:v>
                </c:pt>
                <c:pt idx="15187">
                  <c:v>43901.293749999997</c:v>
                </c:pt>
                <c:pt idx="15188">
                  <c:v>43901.294444444444</c:v>
                </c:pt>
                <c:pt idx="15189">
                  <c:v>43901.295138888891</c:v>
                </c:pt>
                <c:pt idx="15190">
                  <c:v>43901.29583333333</c:v>
                </c:pt>
                <c:pt idx="15191">
                  <c:v>43901.296527777777</c:v>
                </c:pt>
                <c:pt idx="15192">
                  <c:v>43901.297222222223</c:v>
                </c:pt>
                <c:pt idx="15193">
                  <c:v>43901.29791666667</c:v>
                </c:pt>
                <c:pt idx="15194">
                  <c:v>43901.298611111109</c:v>
                </c:pt>
                <c:pt idx="15195">
                  <c:v>43901.299305555556</c:v>
                </c:pt>
                <c:pt idx="15196">
                  <c:v>43901.3</c:v>
                </c:pt>
                <c:pt idx="15197">
                  <c:v>43901.300694444442</c:v>
                </c:pt>
                <c:pt idx="15198">
                  <c:v>43901.301388888889</c:v>
                </c:pt>
                <c:pt idx="15199">
                  <c:v>43901.302083333336</c:v>
                </c:pt>
                <c:pt idx="15200">
                  <c:v>43901.302777777775</c:v>
                </c:pt>
                <c:pt idx="15201">
                  <c:v>43901.303472222222</c:v>
                </c:pt>
                <c:pt idx="15202">
                  <c:v>43901.304166666669</c:v>
                </c:pt>
                <c:pt idx="15203">
                  <c:v>43901.304861111108</c:v>
                </c:pt>
                <c:pt idx="15204">
                  <c:v>43901.305555555555</c:v>
                </c:pt>
                <c:pt idx="15205">
                  <c:v>43901.306250000001</c:v>
                </c:pt>
                <c:pt idx="15206">
                  <c:v>43901.306944444441</c:v>
                </c:pt>
                <c:pt idx="15207">
                  <c:v>43901.307638888888</c:v>
                </c:pt>
                <c:pt idx="15208">
                  <c:v>43901.308333333334</c:v>
                </c:pt>
                <c:pt idx="15209">
                  <c:v>43901.309027777781</c:v>
                </c:pt>
                <c:pt idx="15210">
                  <c:v>43901.30972222222</c:v>
                </c:pt>
                <c:pt idx="15211">
                  <c:v>43901.310416666667</c:v>
                </c:pt>
                <c:pt idx="15212">
                  <c:v>43901.311111111114</c:v>
                </c:pt>
                <c:pt idx="15213">
                  <c:v>43901.311805555553</c:v>
                </c:pt>
                <c:pt idx="15214">
                  <c:v>43901.3125</c:v>
                </c:pt>
                <c:pt idx="15215">
                  <c:v>43901.313194444447</c:v>
                </c:pt>
                <c:pt idx="15216">
                  <c:v>43901.313888888886</c:v>
                </c:pt>
                <c:pt idx="15217">
                  <c:v>43901.314583333333</c:v>
                </c:pt>
                <c:pt idx="15218">
                  <c:v>43901.31527777778</c:v>
                </c:pt>
                <c:pt idx="15219">
                  <c:v>43901.315972222219</c:v>
                </c:pt>
                <c:pt idx="15220">
                  <c:v>43901.316666666666</c:v>
                </c:pt>
                <c:pt idx="15221">
                  <c:v>43901.317361111112</c:v>
                </c:pt>
                <c:pt idx="15222">
                  <c:v>43901.318055555559</c:v>
                </c:pt>
                <c:pt idx="15223">
                  <c:v>43901.318749999999</c:v>
                </c:pt>
                <c:pt idx="15224">
                  <c:v>43901.319444444445</c:v>
                </c:pt>
                <c:pt idx="15225">
                  <c:v>43901.320138888892</c:v>
                </c:pt>
                <c:pt idx="15226">
                  <c:v>43901.320833333331</c:v>
                </c:pt>
                <c:pt idx="15227">
                  <c:v>43901.321527777778</c:v>
                </c:pt>
                <c:pt idx="15228">
                  <c:v>43901.322222222225</c:v>
                </c:pt>
                <c:pt idx="15229">
                  <c:v>43901.322916666664</c:v>
                </c:pt>
                <c:pt idx="15230">
                  <c:v>43901.323611111111</c:v>
                </c:pt>
                <c:pt idx="15231">
                  <c:v>43901.324305555558</c:v>
                </c:pt>
                <c:pt idx="15232">
                  <c:v>43901.324999999997</c:v>
                </c:pt>
                <c:pt idx="15233">
                  <c:v>43901.325694444444</c:v>
                </c:pt>
                <c:pt idx="15234">
                  <c:v>43901.326388888891</c:v>
                </c:pt>
                <c:pt idx="15235">
                  <c:v>43901.32708333333</c:v>
                </c:pt>
                <c:pt idx="15236">
                  <c:v>43901.327777777777</c:v>
                </c:pt>
                <c:pt idx="15237">
                  <c:v>43901.328472222223</c:v>
                </c:pt>
                <c:pt idx="15238">
                  <c:v>43901.32916666667</c:v>
                </c:pt>
                <c:pt idx="15239">
                  <c:v>43901.329861111109</c:v>
                </c:pt>
                <c:pt idx="15240">
                  <c:v>43901.330555555556</c:v>
                </c:pt>
                <c:pt idx="15241">
                  <c:v>43901.331250000003</c:v>
                </c:pt>
                <c:pt idx="15242">
                  <c:v>43901.331944444442</c:v>
                </c:pt>
                <c:pt idx="15243">
                  <c:v>43901.332638888889</c:v>
                </c:pt>
                <c:pt idx="15244">
                  <c:v>43901.333333333336</c:v>
                </c:pt>
                <c:pt idx="15245">
                  <c:v>43901.334027777775</c:v>
                </c:pt>
                <c:pt idx="15246">
                  <c:v>43901.334722222222</c:v>
                </c:pt>
                <c:pt idx="15247">
                  <c:v>43901.335416666669</c:v>
                </c:pt>
                <c:pt idx="15248">
                  <c:v>43901.336111111108</c:v>
                </c:pt>
                <c:pt idx="15249">
                  <c:v>43901.336805555555</c:v>
                </c:pt>
                <c:pt idx="15250">
                  <c:v>43901.337500000001</c:v>
                </c:pt>
                <c:pt idx="15251">
                  <c:v>43901.338194444441</c:v>
                </c:pt>
                <c:pt idx="15252">
                  <c:v>43901.338888888888</c:v>
                </c:pt>
                <c:pt idx="15253">
                  <c:v>43901.339583333334</c:v>
                </c:pt>
                <c:pt idx="15254">
                  <c:v>43901.340277777781</c:v>
                </c:pt>
                <c:pt idx="15255">
                  <c:v>43901.34097222222</c:v>
                </c:pt>
                <c:pt idx="15256">
                  <c:v>43901.341666666667</c:v>
                </c:pt>
                <c:pt idx="15257">
                  <c:v>43901.342361111114</c:v>
                </c:pt>
                <c:pt idx="15258">
                  <c:v>43901.343055555553</c:v>
                </c:pt>
                <c:pt idx="15259">
                  <c:v>43901.34375</c:v>
                </c:pt>
                <c:pt idx="15260">
                  <c:v>43901.344444444447</c:v>
                </c:pt>
                <c:pt idx="15261">
                  <c:v>43901.345138888886</c:v>
                </c:pt>
                <c:pt idx="15262">
                  <c:v>43901.345833333333</c:v>
                </c:pt>
                <c:pt idx="15263">
                  <c:v>43901.34652777778</c:v>
                </c:pt>
                <c:pt idx="15264">
                  <c:v>43901.347222222219</c:v>
                </c:pt>
                <c:pt idx="15265">
                  <c:v>43901.347916666666</c:v>
                </c:pt>
                <c:pt idx="15266">
                  <c:v>43901.348611111112</c:v>
                </c:pt>
                <c:pt idx="15267">
                  <c:v>43901.349305555559</c:v>
                </c:pt>
                <c:pt idx="15268">
                  <c:v>43901.35</c:v>
                </c:pt>
                <c:pt idx="15269">
                  <c:v>43901.350694444445</c:v>
                </c:pt>
                <c:pt idx="15270">
                  <c:v>43901.351388888892</c:v>
                </c:pt>
                <c:pt idx="15271">
                  <c:v>43901.352083333331</c:v>
                </c:pt>
                <c:pt idx="15272">
                  <c:v>43901.352777777778</c:v>
                </c:pt>
                <c:pt idx="15273">
                  <c:v>43901.353472222225</c:v>
                </c:pt>
                <c:pt idx="15274">
                  <c:v>43901.354166666664</c:v>
                </c:pt>
                <c:pt idx="15275">
                  <c:v>43901.354861111111</c:v>
                </c:pt>
                <c:pt idx="15276">
                  <c:v>43901.355555555558</c:v>
                </c:pt>
                <c:pt idx="15277">
                  <c:v>43901.356249999997</c:v>
                </c:pt>
                <c:pt idx="15278">
                  <c:v>43901.356944444444</c:v>
                </c:pt>
                <c:pt idx="15279">
                  <c:v>43901.357638888891</c:v>
                </c:pt>
                <c:pt idx="15280">
                  <c:v>43901.35833333333</c:v>
                </c:pt>
                <c:pt idx="15281">
                  <c:v>43901.359027777777</c:v>
                </c:pt>
                <c:pt idx="15282">
                  <c:v>43901.359722222223</c:v>
                </c:pt>
                <c:pt idx="15283">
                  <c:v>43901.36041666667</c:v>
                </c:pt>
                <c:pt idx="15284">
                  <c:v>43901.361111111109</c:v>
                </c:pt>
                <c:pt idx="15285">
                  <c:v>43901.361805555556</c:v>
                </c:pt>
                <c:pt idx="15286">
                  <c:v>43901.362500000003</c:v>
                </c:pt>
                <c:pt idx="15287">
                  <c:v>43901.363194444442</c:v>
                </c:pt>
                <c:pt idx="15288">
                  <c:v>43901.363888888889</c:v>
                </c:pt>
                <c:pt idx="15289">
                  <c:v>43901.364583333336</c:v>
                </c:pt>
                <c:pt idx="15290">
                  <c:v>43901.365277777775</c:v>
                </c:pt>
                <c:pt idx="15291">
                  <c:v>43901.365972222222</c:v>
                </c:pt>
                <c:pt idx="15292">
                  <c:v>43901.366666666669</c:v>
                </c:pt>
                <c:pt idx="15293">
                  <c:v>43901.367361111108</c:v>
                </c:pt>
                <c:pt idx="15294">
                  <c:v>43901.368055555555</c:v>
                </c:pt>
                <c:pt idx="15295">
                  <c:v>43901.368750000001</c:v>
                </c:pt>
                <c:pt idx="15296">
                  <c:v>43901.369444444441</c:v>
                </c:pt>
                <c:pt idx="15297">
                  <c:v>43901.370138888888</c:v>
                </c:pt>
                <c:pt idx="15298">
                  <c:v>43901.370833333334</c:v>
                </c:pt>
                <c:pt idx="15299">
                  <c:v>43901.371527777781</c:v>
                </c:pt>
                <c:pt idx="15300">
                  <c:v>43901.37222222222</c:v>
                </c:pt>
                <c:pt idx="15301">
                  <c:v>43901.372916666667</c:v>
                </c:pt>
                <c:pt idx="15302">
                  <c:v>43901.373611111114</c:v>
                </c:pt>
                <c:pt idx="15303">
                  <c:v>43901.374305555553</c:v>
                </c:pt>
                <c:pt idx="15304">
                  <c:v>43901.375</c:v>
                </c:pt>
                <c:pt idx="15305">
                  <c:v>43901.375694444447</c:v>
                </c:pt>
                <c:pt idx="15306">
                  <c:v>43901.376388888886</c:v>
                </c:pt>
                <c:pt idx="15307">
                  <c:v>43901.377083333333</c:v>
                </c:pt>
                <c:pt idx="15308">
                  <c:v>43901.37777777778</c:v>
                </c:pt>
                <c:pt idx="15309">
                  <c:v>43901.378472222219</c:v>
                </c:pt>
                <c:pt idx="15310">
                  <c:v>43901.379166666666</c:v>
                </c:pt>
                <c:pt idx="15311">
                  <c:v>43901.379861111112</c:v>
                </c:pt>
                <c:pt idx="15312">
                  <c:v>43901.380555555559</c:v>
                </c:pt>
                <c:pt idx="15313">
                  <c:v>43901.381249999999</c:v>
                </c:pt>
                <c:pt idx="15314">
                  <c:v>43901.381944444445</c:v>
                </c:pt>
                <c:pt idx="15315">
                  <c:v>43901.382638888892</c:v>
                </c:pt>
                <c:pt idx="15316">
                  <c:v>43901.383333333331</c:v>
                </c:pt>
                <c:pt idx="15317">
                  <c:v>43901.384027777778</c:v>
                </c:pt>
                <c:pt idx="15318">
                  <c:v>43901.384722222225</c:v>
                </c:pt>
                <c:pt idx="15319">
                  <c:v>43901.385416666664</c:v>
                </c:pt>
                <c:pt idx="15320">
                  <c:v>43901.386111111111</c:v>
                </c:pt>
                <c:pt idx="15321">
                  <c:v>43901.386805555558</c:v>
                </c:pt>
                <c:pt idx="15322">
                  <c:v>43901.387499999997</c:v>
                </c:pt>
                <c:pt idx="15323">
                  <c:v>43901.388194444444</c:v>
                </c:pt>
                <c:pt idx="15324">
                  <c:v>43901.388888888891</c:v>
                </c:pt>
                <c:pt idx="15325">
                  <c:v>43901.38958333333</c:v>
                </c:pt>
                <c:pt idx="15326">
                  <c:v>43901.390277777777</c:v>
                </c:pt>
                <c:pt idx="15327">
                  <c:v>43901.390972222223</c:v>
                </c:pt>
                <c:pt idx="15328">
                  <c:v>43901.39166666667</c:v>
                </c:pt>
                <c:pt idx="15329">
                  <c:v>43901.392361111109</c:v>
                </c:pt>
                <c:pt idx="15330">
                  <c:v>43901.393055555556</c:v>
                </c:pt>
                <c:pt idx="15331">
                  <c:v>43901.393750000003</c:v>
                </c:pt>
                <c:pt idx="15332">
                  <c:v>43901.394444444442</c:v>
                </c:pt>
                <c:pt idx="15333">
                  <c:v>43901.395138888889</c:v>
                </c:pt>
                <c:pt idx="15334">
                  <c:v>43901.395833333336</c:v>
                </c:pt>
                <c:pt idx="15335">
                  <c:v>43901.396527777775</c:v>
                </c:pt>
                <c:pt idx="15336">
                  <c:v>43901.397222222222</c:v>
                </c:pt>
                <c:pt idx="15337">
                  <c:v>43901.397916666669</c:v>
                </c:pt>
                <c:pt idx="15338">
                  <c:v>43901.398611111108</c:v>
                </c:pt>
                <c:pt idx="15339">
                  <c:v>43901.399305555555</c:v>
                </c:pt>
                <c:pt idx="15340">
                  <c:v>43901.4</c:v>
                </c:pt>
                <c:pt idx="15341">
                  <c:v>43901.400694444441</c:v>
                </c:pt>
                <c:pt idx="15342">
                  <c:v>43901.401388888888</c:v>
                </c:pt>
                <c:pt idx="15343">
                  <c:v>43901.402083333334</c:v>
                </c:pt>
                <c:pt idx="15344">
                  <c:v>43901.402777777781</c:v>
                </c:pt>
                <c:pt idx="15345">
                  <c:v>43901.40347222222</c:v>
                </c:pt>
                <c:pt idx="15346">
                  <c:v>43901.404166666667</c:v>
                </c:pt>
                <c:pt idx="15347">
                  <c:v>43901.404861111114</c:v>
                </c:pt>
                <c:pt idx="15348">
                  <c:v>43901.405555555553</c:v>
                </c:pt>
                <c:pt idx="15349">
                  <c:v>43901.40625</c:v>
                </c:pt>
                <c:pt idx="15350">
                  <c:v>43901.406944444447</c:v>
                </c:pt>
                <c:pt idx="15351">
                  <c:v>43901.407638888886</c:v>
                </c:pt>
                <c:pt idx="15352">
                  <c:v>43901.408333333333</c:v>
                </c:pt>
                <c:pt idx="15353">
                  <c:v>43901.40902777778</c:v>
                </c:pt>
                <c:pt idx="15354">
                  <c:v>43901.409722222219</c:v>
                </c:pt>
                <c:pt idx="15355">
                  <c:v>43901.410416666666</c:v>
                </c:pt>
                <c:pt idx="15356">
                  <c:v>43901.411111111112</c:v>
                </c:pt>
                <c:pt idx="15357">
                  <c:v>43901.411805555559</c:v>
                </c:pt>
                <c:pt idx="15358">
                  <c:v>43901.412499999999</c:v>
                </c:pt>
                <c:pt idx="15359">
                  <c:v>43901.413194444445</c:v>
                </c:pt>
                <c:pt idx="15360">
                  <c:v>43901.413888888892</c:v>
                </c:pt>
                <c:pt idx="15361">
                  <c:v>43901.414583333331</c:v>
                </c:pt>
                <c:pt idx="15362">
                  <c:v>43901.415277777778</c:v>
                </c:pt>
                <c:pt idx="15363">
                  <c:v>43901.415972222225</c:v>
                </c:pt>
                <c:pt idx="15364">
                  <c:v>43901.416666666664</c:v>
                </c:pt>
                <c:pt idx="15365">
                  <c:v>43901.417361111111</c:v>
                </c:pt>
                <c:pt idx="15366">
                  <c:v>43901.418055555558</c:v>
                </c:pt>
                <c:pt idx="15367">
                  <c:v>43901.418749999997</c:v>
                </c:pt>
                <c:pt idx="15368">
                  <c:v>43901.419444444444</c:v>
                </c:pt>
                <c:pt idx="15369">
                  <c:v>43901.420138888891</c:v>
                </c:pt>
                <c:pt idx="15370">
                  <c:v>43901.42083333333</c:v>
                </c:pt>
                <c:pt idx="15371">
                  <c:v>43901.421527777777</c:v>
                </c:pt>
                <c:pt idx="15372">
                  <c:v>43901.422222222223</c:v>
                </c:pt>
                <c:pt idx="15373">
                  <c:v>43901.42291666667</c:v>
                </c:pt>
                <c:pt idx="15374">
                  <c:v>43901.423611111109</c:v>
                </c:pt>
                <c:pt idx="15375">
                  <c:v>43901.424305555556</c:v>
                </c:pt>
                <c:pt idx="15376">
                  <c:v>43901.425000000003</c:v>
                </c:pt>
                <c:pt idx="15377">
                  <c:v>43901.425694444442</c:v>
                </c:pt>
                <c:pt idx="15378">
                  <c:v>43901.426388888889</c:v>
                </c:pt>
                <c:pt idx="15379">
                  <c:v>43901.427083333336</c:v>
                </c:pt>
                <c:pt idx="15380">
                  <c:v>43901.427777777775</c:v>
                </c:pt>
                <c:pt idx="15381">
                  <c:v>43901.428472222222</c:v>
                </c:pt>
                <c:pt idx="15382">
                  <c:v>43901.429166666669</c:v>
                </c:pt>
                <c:pt idx="15383">
                  <c:v>43901.429861111108</c:v>
                </c:pt>
                <c:pt idx="15384">
                  <c:v>43901.430555555555</c:v>
                </c:pt>
                <c:pt idx="15385">
                  <c:v>43901.431250000001</c:v>
                </c:pt>
                <c:pt idx="15386">
                  <c:v>43901.431944444441</c:v>
                </c:pt>
                <c:pt idx="15387">
                  <c:v>43901.432638888888</c:v>
                </c:pt>
                <c:pt idx="15388">
                  <c:v>43901.433333333334</c:v>
                </c:pt>
                <c:pt idx="15389">
                  <c:v>43901.434027777781</c:v>
                </c:pt>
                <c:pt idx="15390">
                  <c:v>43901.43472222222</c:v>
                </c:pt>
                <c:pt idx="15391">
                  <c:v>43901.435416666667</c:v>
                </c:pt>
                <c:pt idx="15392">
                  <c:v>43901.436111111114</c:v>
                </c:pt>
                <c:pt idx="15393">
                  <c:v>43901.436805555553</c:v>
                </c:pt>
                <c:pt idx="15394">
                  <c:v>43901.4375</c:v>
                </c:pt>
                <c:pt idx="15395">
                  <c:v>43901.438194444447</c:v>
                </c:pt>
                <c:pt idx="15396">
                  <c:v>43901.438888888886</c:v>
                </c:pt>
                <c:pt idx="15397">
                  <c:v>43901.439583333333</c:v>
                </c:pt>
                <c:pt idx="15398">
                  <c:v>43901.44027777778</c:v>
                </c:pt>
                <c:pt idx="15399">
                  <c:v>43901.440972222219</c:v>
                </c:pt>
                <c:pt idx="15400">
                  <c:v>43901.441666666666</c:v>
                </c:pt>
                <c:pt idx="15401">
                  <c:v>43901.442361111112</c:v>
                </c:pt>
                <c:pt idx="15402">
                  <c:v>43901.443055555559</c:v>
                </c:pt>
                <c:pt idx="15403">
                  <c:v>43901.443749999999</c:v>
                </c:pt>
                <c:pt idx="15404">
                  <c:v>43901.444444444445</c:v>
                </c:pt>
                <c:pt idx="15405">
                  <c:v>43901.445138888892</c:v>
                </c:pt>
                <c:pt idx="15406">
                  <c:v>43901.445833333331</c:v>
                </c:pt>
                <c:pt idx="15407">
                  <c:v>43901.446527777778</c:v>
                </c:pt>
                <c:pt idx="15408">
                  <c:v>43901.447222222225</c:v>
                </c:pt>
                <c:pt idx="15409">
                  <c:v>43901.447916666664</c:v>
                </c:pt>
                <c:pt idx="15410">
                  <c:v>43901.448611111111</c:v>
                </c:pt>
                <c:pt idx="15411">
                  <c:v>43901.449305555558</c:v>
                </c:pt>
                <c:pt idx="15412">
                  <c:v>43901.45</c:v>
                </c:pt>
                <c:pt idx="15413">
                  <c:v>43901.450694444444</c:v>
                </c:pt>
                <c:pt idx="15414">
                  <c:v>43901.451388888891</c:v>
                </c:pt>
                <c:pt idx="15415">
                  <c:v>43901.45208333333</c:v>
                </c:pt>
                <c:pt idx="15416">
                  <c:v>43901.452777777777</c:v>
                </c:pt>
                <c:pt idx="15417">
                  <c:v>43901.453472222223</c:v>
                </c:pt>
                <c:pt idx="15418">
                  <c:v>43901.45416666667</c:v>
                </c:pt>
                <c:pt idx="15419">
                  <c:v>43901.454861111109</c:v>
                </c:pt>
                <c:pt idx="15420">
                  <c:v>43901.455555555556</c:v>
                </c:pt>
                <c:pt idx="15421">
                  <c:v>43901.456250000003</c:v>
                </c:pt>
                <c:pt idx="15422">
                  <c:v>43901.456944444442</c:v>
                </c:pt>
                <c:pt idx="15423">
                  <c:v>43901.457638888889</c:v>
                </c:pt>
                <c:pt idx="15424">
                  <c:v>43901.458333333336</c:v>
                </c:pt>
                <c:pt idx="15425">
                  <c:v>43901.459027777775</c:v>
                </c:pt>
                <c:pt idx="15426">
                  <c:v>43901.459722222222</c:v>
                </c:pt>
                <c:pt idx="15427">
                  <c:v>43901.460416666669</c:v>
                </c:pt>
                <c:pt idx="15428">
                  <c:v>43901.461111111108</c:v>
                </c:pt>
                <c:pt idx="15429">
                  <c:v>43901.461805555555</c:v>
                </c:pt>
                <c:pt idx="15430">
                  <c:v>43901.462500000001</c:v>
                </c:pt>
                <c:pt idx="15431">
                  <c:v>43901.463194444441</c:v>
                </c:pt>
                <c:pt idx="15432">
                  <c:v>43901.463888888888</c:v>
                </c:pt>
                <c:pt idx="15433">
                  <c:v>43901.464583333334</c:v>
                </c:pt>
                <c:pt idx="15434">
                  <c:v>43901.465277777781</c:v>
                </c:pt>
                <c:pt idx="15435">
                  <c:v>43901.46597222222</c:v>
                </c:pt>
                <c:pt idx="15436">
                  <c:v>43901.466666666667</c:v>
                </c:pt>
                <c:pt idx="15437">
                  <c:v>43901.467361111114</c:v>
                </c:pt>
                <c:pt idx="15438">
                  <c:v>43901.468055555553</c:v>
                </c:pt>
                <c:pt idx="15439">
                  <c:v>43901.46875</c:v>
                </c:pt>
                <c:pt idx="15440">
                  <c:v>43901.469444444447</c:v>
                </c:pt>
                <c:pt idx="15441">
                  <c:v>43901.470138888886</c:v>
                </c:pt>
                <c:pt idx="15442">
                  <c:v>43901.470833333333</c:v>
                </c:pt>
                <c:pt idx="15443">
                  <c:v>43901.47152777778</c:v>
                </c:pt>
                <c:pt idx="15444">
                  <c:v>43901.472222222219</c:v>
                </c:pt>
                <c:pt idx="15445">
                  <c:v>43901.472916666666</c:v>
                </c:pt>
                <c:pt idx="15446">
                  <c:v>43901.473611111112</c:v>
                </c:pt>
                <c:pt idx="15447">
                  <c:v>43901.474305555559</c:v>
                </c:pt>
                <c:pt idx="15448">
                  <c:v>43901.474999999999</c:v>
                </c:pt>
                <c:pt idx="15449">
                  <c:v>43901.475694444445</c:v>
                </c:pt>
                <c:pt idx="15450">
                  <c:v>43901.476388888892</c:v>
                </c:pt>
                <c:pt idx="15451">
                  <c:v>43901.477083333331</c:v>
                </c:pt>
                <c:pt idx="15452">
                  <c:v>43901.477777777778</c:v>
                </c:pt>
                <c:pt idx="15453">
                  <c:v>43901.478472222225</c:v>
                </c:pt>
                <c:pt idx="15454">
                  <c:v>43901.479166666664</c:v>
                </c:pt>
                <c:pt idx="15455">
                  <c:v>43901.479861111111</c:v>
                </c:pt>
                <c:pt idx="15456">
                  <c:v>43901.480555555558</c:v>
                </c:pt>
                <c:pt idx="15457">
                  <c:v>43901.481249999997</c:v>
                </c:pt>
                <c:pt idx="15458">
                  <c:v>43901.481944444444</c:v>
                </c:pt>
                <c:pt idx="15459">
                  <c:v>43901.482638888891</c:v>
                </c:pt>
                <c:pt idx="15460">
                  <c:v>43901.48333333333</c:v>
                </c:pt>
                <c:pt idx="15461">
                  <c:v>43901.484027777777</c:v>
                </c:pt>
                <c:pt idx="15462">
                  <c:v>43901.484722222223</c:v>
                </c:pt>
                <c:pt idx="15463">
                  <c:v>43901.48541666667</c:v>
                </c:pt>
                <c:pt idx="15464">
                  <c:v>43901.486111111109</c:v>
                </c:pt>
                <c:pt idx="15465">
                  <c:v>43901.486805555556</c:v>
                </c:pt>
                <c:pt idx="15466">
                  <c:v>43901.487500000003</c:v>
                </c:pt>
                <c:pt idx="15467">
                  <c:v>43901.488194444442</c:v>
                </c:pt>
                <c:pt idx="15468">
                  <c:v>43901.488888888889</c:v>
                </c:pt>
                <c:pt idx="15469">
                  <c:v>43901.489583333336</c:v>
                </c:pt>
                <c:pt idx="15470">
                  <c:v>43901.490277777775</c:v>
                </c:pt>
                <c:pt idx="15471">
                  <c:v>43901.490972222222</c:v>
                </c:pt>
                <c:pt idx="15472">
                  <c:v>43901.491666666669</c:v>
                </c:pt>
                <c:pt idx="15473">
                  <c:v>43901.492361111108</c:v>
                </c:pt>
                <c:pt idx="15474">
                  <c:v>43901.493055555555</c:v>
                </c:pt>
                <c:pt idx="15475">
                  <c:v>43901.493750000001</c:v>
                </c:pt>
                <c:pt idx="15476">
                  <c:v>43901.494444444441</c:v>
                </c:pt>
                <c:pt idx="15477">
                  <c:v>43901.495138888888</c:v>
                </c:pt>
                <c:pt idx="15478">
                  <c:v>43901.495833333334</c:v>
                </c:pt>
                <c:pt idx="15479">
                  <c:v>43901.496527777781</c:v>
                </c:pt>
                <c:pt idx="15480">
                  <c:v>43901.49722222222</c:v>
                </c:pt>
                <c:pt idx="15481">
                  <c:v>43901.497916666667</c:v>
                </c:pt>
                <c:pt idx="15482">
                  <c:v>43901.498611111114</c:v>
                </c:pt>
                <c:pt idx="15483">
                  <c:v>43901.499305555553</c:v>
                </c:pt>
                <c:pt idx="15484">
                  <c:v>43901.5</c:v>
                </c:pt>
                <c:pt idx="15485">
                  <c:v>43901.500694444447</c:v>
                </c:pt>
                <c:pt idx="15486">
                  <c:v>43901.501388888886</c:v>
                </c:pt>
                <c:pt idx="15487">
                  <c:v>43901.502083333333</c:v>
                </c:pt>
                <c:pt idx="15488">
                  <c:v>43901.50277777778</c:v>
                </c:pt>
                <c:pt idx="15489">
                  <c:v>43901.503472222219</c:v>
                </c:pt>
                <c:pt idx="15490">
                  <c:v>43901.504166666666</c:v>
                </c:pt>
                <c:pt idx="15491">
                  <c:v>43901.504861111112</c:v>
                </c:pt>
                <c:pt idx="15492">
                  <c:v>43901.505555555559</c:v>
                </c:pt>
                <c:pt idx="15493">
                  <c:v>43901.506249999999</c:v>
                </c:pt>
                <c:pt idx="15494">
                  <c:v>43901.506944444445</c:v>
                </c:pt>
                <c:pt idx="15495">
                  <c:v>43901.507638888892</c:v>
                </c:pt>
                <c:pt idx="15496">
                  <c:v>43901.508333333331</c:v>
                </c:pt>
                <c:pt idx="15497">
                  <c:v>43901.509027777778</c:v>
                </c:pt>
                <c:pt idx="15498">
                  <c:v>43901.509722222225</c:v>
                </c:pt>
                <c:pt idx="15499">
                  <c:v>43901.510416666664</c:v>
                </c:pt>
                <c:pt idx="15500">
                  <c:v>43901.511111111111</c:v>
                </c:pt>
                <c:pt idx="15501">
                  <c:v>43901.511805555558</c:v>
                </c:pt>
                <c:pt idx="15502">
                  <c:v>43901.512499999997</c:v>
                </c:pt>
                <c:pt idx="15503">
                  <c:v>43901.513194444444</c:v>
                </c:pt>
                <c:pt idx="15504">
                  <c:v>43901.513888888891</c:v>
                </c:pt>
                <c:pt idx="15505">
                  <c:v>43901.51458333333</c:v>
                </c:pt>
                <c:pt idx="15506">
                  <c:v>43901.515277777777</c:v>
                </c:pt>
                <c:pt idx="15507">
                  <c:v>43901.515972222223</c:v>
                </c:pt>
                <c:pt idx="15508">
                  <c:v>43901.51666666667</c:v>
                </c:pt>
                <c:pt idx="15509">
                  <c:v>43901.517361111109</c:v>
                </c:pt>
                <c:pt idx="15510">
                  <c:v>43901.518055555556</c:v>
                </c:pt>
                <c:pt idx="15511">
                  <c:v>43901.518750000003</c:v>
                </c:pt>
                <c:pt idx="15512">
                  <c:v>43901.519444444442</c:v>
                </c:pt>
                <c:pt idx="15513">
                  <c:v>43901.520138888889</c:v>
                </c:pt>
                <c:pt idx="15514">
                  <c:v>43901.520833333336</c:v>
                </c:pt>
                <c:pt idx="15515">
                  <c:v>43901.521527777775</c:v>
                </c:pt>
                <c:pt idx="15516">
                  <c:v>43901.522222222222</c:v>
                </c:pt>
                <c:pt idx="15517">
                  <c:v>43901.522916666669</c:v>
                </c:pt>
                <c:pt idx="15518">
                  <c:v>43901.523611111108</c:v>
                </c:pt>
                <c:pt idx="15519">
                  <c:v>43901.524305555555</c:v>
                </c:pt>
                <c:pt idx="15520">
                  <c:v>43901.525000000001</c:v>
                </c:pt>
                <c:pt idx="15521">
                  <c:v>43901.525694444441</c:v>
                </c:pt>
                <c:pt idx="15522">
                  <c:v>43901.526388888888</c:v>
                </c:pt>
                <c:pt idx="15523">
                  <c:v>43901.527083333334</c:v>
                </c:pt>
                <c:pt idx="15524">
                  <c:v>43901.527777777781</c:v>
                </c:pt>
                <c:pt idx="15525">
                  <c:v>43901.52847222222</c:v>
                </c:pt>
                <c:pt idx="15526">
                  <c:v>43901.529166666667</c:v>
                </c:pt>
                <c:pt idx="15527">
                  <c:v>43901.529861111114</c:v>
                </c:pt>
                <c:pt idx="15528">
                  <c:v>43901.530555555553</c:v>
                </c:pt>
                <c:pt idx="15529">
                  <c:v>43901.53125</c:v>
                </c:pt>
                <c:pt idx="15530">
                  <c:v>43901.531944444447</c:v>
                </c:pt>
                <c:pt idx="15531">
                  <c:v>43901.532638888886</c:v>
                </c:pt>
                <c:pt idx="15532">
                  <c:v>43901.533333333333</c:v>
                </c:pt>
                <c:pt idx="15533">
                  <c:v>43901.53402777778</c:v>
                </c:pt>
                <c:pt idx="15534">
                  <c:v>43901.534722222219</c:v>
                </c:pt>
                <c:pt idx="15535">
                  <c:v>43901.535416666666</c:v>
                </c:pt>
                <c:pt idx="15536">
                  <c:v>43901.536111111112</c:v>
                </c:pt>
                <c:pt idx="15537">
                  <c:v>43901.536805555559</c:v>
                </c:pt>
                <c:pt idx="15538">
                  <c:v>43901.537499999999</c:v>
                </c:pt>
                <c:pt idx="15539">
                  <c:v>43901.538194444445</c:v>
                </c:pt>
                <c:pt idx="15540">
                  <c:v>43901.538888888892</c:v>
                </c:pt>
                <c:pt idx="15541">
                  <c:v>43901.539583333331</c:v>
                </c:pt>
                <c:pt idx="15542">
                  <c:v>43901.540277777778</c:v>
                </c:pt>
                <c:pt idx="15543">
                  <c:v>43901.540972222225</c:v>
                </c:pt>
                <c:pt idx="15544">
                  <c:v>43901.541666666664</c:v>
                </c:pt>
                <c:pt idx="15545">
                  <c:v>43901.542361111111</c:v>
                </c:pt>
                <c:pt idx="15546">
                  <c:v>43901.543055555558</c:v>
                </c:pt>
                <c:pt idx="15547">
                  <c:v>43901.543749999997</c:v>
                </c:pt>
                <c:pt idx="15548">
                  <c:v>43901.544444444444</c:v>
                </c:pt>
                <c:pt idx="15549">
                  <c:v>43901.545138888891</c:v>
                </c:pt>
                <c:pt idx="15550">
                  <c:v>43901.54583333333</c:v>
                </c:pt>
                <c:pt idx="15551">
                  <c:v>43901.546527777777</c:v>
                </c:pt>
                <c:pt idx="15552">
                  <c:v>43901.547222222223</c:v>
                </c:pt>
                <c:pt idx="15553">
                  <c:v>43901.54791666667</c:v>
                </c:pt>
                <c:pt idx="15554">
                  <c:v>43901.548611111109</c:v>
                </c:pt>
                <c:pt idx="15555">
                  <c:v>43901.549305555556</c:v>
                </c:pt>
                <c:pt idx="15556">
                  <c:v>43901.55</c:v>
                </c:pt>
                <c:pt idx="15557">
                  <c:v>43901.550694444442</c:v>
                </c:pt>
                <c:pt idx="15558">
                  <c:v>43901.551388888889</c:v>
                </c:pt>
                <c:pt idx="15559">
                  <c:v>43901.552083333336</c:v>
                </c:pt>
                <c:pt idx="15560">
                  <c:v>43901.552777777775</c:v>
                </c:pt>
                <c:pt idx="15561">
                  <c:v>43901.553472222222</c:v>
                </c:pt>
                <c:pt idx="15562">
                  <c:v>43901.554166666669</c:v>
                </c:pt>
                <c:pt idx="15563">
                  <c:v>43901.554861111108</c:v>
                </c:pt>
                <c:pt idx="15564">
                  <c:v>43901.555555555555</c:v>
                </c:pt>
                <c:pt idx="15565">
                  <c:v>43901.556250000001</c:v>
                </c:pt>
                <c:pt idx="15566">
                  <c:v>43901.556944444441</c:v>
                </c:pt>
                <c:pt idx="15567">
                  <c:v>43901.557638888888</c:v>
                </c:pt>
                <c:pt idx="15568">
                  <c:v>43901.558333333334</c:v>
                </c:pt>
                <c:pt idx="15569">
                  <c:v>43901.559027777781</c:v>
                </c:pt>
                <c:pt idx="15570">
                  <c:v>43901.55972222222</c:v>
                </c:pt>
                <c:pt idx="15571">
                  <c:v>43901.560416666667</c:v>
                </c:pt>
                <c:pt idx="15572">
                  <c:v>43901.561111111114</c:v>
                </c:pt>
                <c:pt idx="15573">
                  <c:v>43901.561805555553</c:v>
                </c:pt>
                <c:pt idx="15574">
                  <c:v>43901.5625</c:v>
                </c:pt>
                <c:pt idx="15575">
                  <c:v>43901.563194444447</c:v>
                </c:pt>
                <c:pt idx="15576">
                  <c:v>43901.563888888886</c:v>
                </c:pt>
                <c:pt idx="15577">
                  <c:v>43901.564583333333</c:v>
                </c:pt>
                <c:pt idx="15578">
                  <c:v>43901.56527777778</c:v>
                </c:pt>
                <c:pt idx="15579">
                  <c:v>43901.565972222219</c:v>
                </c:pt>
                <c:pt idx="15580">
                  <c:v>43901.566666666666</c:v>
                </c:pt>
                <c:pt idx="15581">
                  <c:v>43901.567361111112</c:v>
                </c:pt>
                <c:pt idx="15582">
                  <c:v>43901.568055555559</c:v>
                </c:pt>
                <c:pt idx="15583">
                  <c:v>43901.568749999999</c:v>
                </c:pt>
                <c:pt idx="15584">
                  <c:v>43901.569444444445</c:v>
                </c:pt>
                <c:pt idx="15585">
                  <c:v>43901.570138888892</c:v>
                </c:pt>
                <c:pt idx="15586">
                  <c:v>43901.570833333331</c:v>
                </c:pt>
                <c:pt idx="15587">
                  <c:v>43901.571527777778</c:v>
                </c:pt>
                <c:pt idx="15588">
                  <c:v>43901.572222222225</c:v>
                </c:pt>
                <c:pt idx="15589">
                  <c:v>43901.572916666664</c:v>
                </c:pt>
                <c:pt idx="15590">
                  <c:v>43901.573611111111</c:v>
                </c:pt>
                <c:pt idx="15591">
                  <c:v>43901.574305555558</c:v>
                </c:pt>
                <c:pt idx="15592">
                  <c:v>43901.574999999997</c:v>
                </c:pt>
                <c:pt idx="15593">
                  <c:v>43901.575694444444</c:v>
                </c:pt>
                <c:pt idx="15594">
                  <c:v>43901.576388888891</c:v>
                </c:pt>
                <c:pt idx="15595">
                  <c:v>43901.57708333333</c:v>
                </c:pt>
                <c:pt idx="15596">
                  <c:v>43901.577777777777</c:v>
                </c:pt>
                <c:pt idx="15597">
                  <c:v>43901.578472222223</c:v>
                </c:pt>
                <c:pt idx="15598">
                  <c:v>43901.57916666667</c:v>
                </c:pt>
                <c:pt idx="15599">
                  <c:v>43901.579861111109</c:v>
                </c:pt>
                <c:pt idx="15600">
                  <c:v>43901.580555555556</c:v>
                </c:pt>
                <c:pt idx="15601">
                  <c:v>43901.581250000003</c:v>
                </c:pt>
                <c:pt idx="15602">
                  <c:v>43901.581944444442</c:v>
                </c:pt>
                <c:pt idx="15603">
                  <c:v>43901.582638888889</c:v>
                </c:pt>
                <c:pt idx="15604">
                  <c:v>43901.583333333336</c:v>
                </c:pt>
                <c:pt idx="15605">
                  <c:v>43901.584027777775</c:v>
                </c:pt>
                <c:pt idx="15606">
                  <c:v>43901.584722222222</c:v>
                </c:pt>
                <c:pt idx="15607">
                  <c:v>43901.585416666669</c:v>
                </c:pt>
                <c:pt idx="15608">
                  <c:v>43901.586111111108</c:v>
                </c:pt>
                <c:pt idx="15609">
                  <c:v>43901.586805555555</c:v>
                </c:pt>
                <c:pt idx="15610">
                  <c:v>43901.587500000001</c:v>
                </c:pt>
                <c:pt idx="15611">
                  <c:v>43901.588194444441</c:v>
                </c:pt>
                <c:pt idx="15612">
                  <c:v>43901.588888888888</c:v>
                </c:pt>
                <c:pt idx="15613">
                  <c:v>43901.589583333334</c:v>
                </c:pt>
                <c:pt idx="15614">
                  <c:v>43901.590277777781</c:v>
                </c:pt>
                <c:pt idx="15615">
                  <c:v>43901.59097222222</c:v>
                </c:pt>
                <c:pt idx="15616">
                  <c:v>43901.591666666667</c:v>
                </c:pt>
                <c:pt idx="15617">
                  <c:v>43901.592361111114</c:v>
                </c:pt>
                <c:pt idx="15618">
                  <c:v>43901.593055555553</c:v>
                </c:pt>
                <c:pt idx="15619">
                  <c:v>43901.59375</c:v>
                </c:pt>
                <c:pt idx="15620">
                  <c:v>43901.594444444447</c:v>
                </c:pt>
                <c:pt idx="15621">
                  <c:v>43901.595138888886</c:v>
                </c:pt>
                <c:pt idx="15622">
                  <c:v>43901.595833333333</c:v>
                </c:pt>
                <c:pt idx="15623">
                  <c:v>43901.59652777778</c:v>
                </c:pt>
                <c:pt idx="15624">
                  <c:v>43901.597222222219</c:v>
                </c:pt>
                <c:pt idx="15625">
                  <c:v>43901.597916666666</c:v>
                </c:pt>
                <c:pt idx="15626">
                  <c:v>43901.598611111112</c:v>
                </c:pt>
                <c:pt idx="15627">
                  <c:v>43901.599305555559</c:v>
                </c:pt>
                <c:pt idx="15628">
                  <c:v>43901.599999999999</c:v>
                </c:pt>
                <c:pt idx="15629">
                  <c:v>43901.600694444445</c:v>
                </c:pt>
                <c:pt idx="15630">
                  <c:v>43901.601388888892</c:v>
                </c:pt>
                <c:pt idx="15631">
                  <c:v>43901.602083333331</c:v>
                </c:pt>
                <c:pt idx="15632">
                  <c:v>43901.602777777778</c:v>
                </c:pt>
                <c:pt idx="15633">
                  <c:v>43901.603472222225</c:v>
                </c:pt>
                <c:pt idx="15634">
                  <c:v>43901.604166666664</c:v>
                </c:pt>
                <c:pt idx="15635">
                  <c:v>43901.604861111111</c:v>
                </c:pt>
                <c:pt idx="15636">
                  <c:v>43901.605555555558</c:v>
                </c:pt>
                <c:pt idx="15637">
                  <c:v>43901.606249999997</c:v>
                </c:pt>
                <c:pt idx="15638">
                  <c:v>43901.606944444444</c:v>
                </c:pt>
                <c:pt idx="15639">
                  <c:v>43901.607638888891</c:v>
                </c:pt>
                <c:pt idx="15640">
                  <c:v>43901.60833333333</c:v>
                </c:pt>
                <c:pt idx="15641">
                  <c:v>43901.609027777777</c:v>
                </c:pt>
                <c:pt idx="15642">
                  <c:v>43901.609722222223</c:v>
                </c:pt>
                <c:pt idx="15643">
                  <c:v>43901.61041666667</c:v>
                </c:pt>
                <c:pt idx="15644">
                  <c:v>43901.611111111109</c:v>
                </c:pt>
                <c:pt idx="15645">
                  <c:v>43901.611805555556</c:v>
                </c:pt>
                <c:pt idx="15646">
                  <c:v>43901.612500000003</c:v>
                </c:pt>
                <c:pt idx="15647">
                  <c:v>43901.613194444442</c:v>
                </c:pt>
                <c:pt idx="15648">
                  <c:v>43901.613888888889</c:v>
                </c:pt>
                <c:pt idx="15649">
                  <c:v>43901.614583333336</c:v>
                </c:pt>
                <c:pt idx="15650">
                  <c:v>43901.615277777775</c:v>
                </c:pt>
                <c:pt idx="15651">
                  <c:v>43901.615972222222</c:v>
                </c:pt>
                <c:pt idx="15652">
                  <c:v>43901.616666666669</c:v>
                </c:pt>
                <c:pt idx="15653">
                  <c:v>43901.617361111108</c:v>
                </c:pt>
                <c:pt idx="15654">
                  <c:v>43901.618055555555</c:v>
                </c:pt>
                <c:pt idx="15655">
                  <c:v>43901.618750000001</c:v>
                </c:pt>
                <c:pt idx="15656">
                  <c:v>43901.619444444441</c:v>
                </c:pt>
                <c:pt idx="15657">
                  <c:v>43901.620138888888</c:v>
                </c:pt>
                <c:pt idx="15658">
                  <c:v>43901.620833333334</c:v>
                </c:pt>
                <c:pt idx="15659">
                  <c:v>43901.621527777781</c:v>
                </c:pt>
                <c:pt idx="15660">
                  <c:v>43901.62222222222</c:v>
                </c:pt>
                <c:pt idx="15661">
                  <c:v>43901.622916666667</c:v>
                </c:pt>
                <c:pt idx="15662">
                  <c:v>43901.623611111114</c:v>
                </c:pt>
                <c:pt idx="15663">
                  <c:v>43901.624305555553</c:v>
                </c:pt>
                <c:pt idx="15664">
                  <c:v>43901.625</c:v>
                </c:pt>
                <c:pt idx="15665">
                  <c:v>43901.625694444447</c:v>
                </c:pt>
                <c:pt idx="15666">
                  <c:v>43901.626388888886</c:v>
                </c:pt>
                <c:pt idx="15667">
                  <c:v>43901.627083333333</c:v>
                </c:pt>
                <c:pt idx="15668">
                  <c:v>43901.62777777778</c:v>
                </c:pt>
                <c:pt idx="15669">
                  <c:v>43901.628472222219</c:v>
                </c:pt>
                <c:pt idx="15670">
                  <c:v>43901.629166666666</c:v>
                </c:pt>
                <c:pt idx="15671">
                  <c:v>43901.629861111112</c:v>
                </c:pt>
                <c:pt idx="15672">
                  <c:v>43901.630555555559</c:v>
                </c:pt>
                <c:pt idx="15673">
                  <c:v>43901.631249999999</c:v>
                </c:pt>
                <c:pt idx="15674">
                  <c:v>43901.631944444445</c:v>
                </c:pt>
                <c:pt idx="15675">
                  <c:v>43901.632638888892</c:v>
                </c:pt>
                <c:pt idx="15676">
                  <c:v>43901.633333333331</c:v>
                </c:pt>
                <c:pt idx="15677">
                  <c:v>43901.634027777778</c:v>
                </c:pt>
                <c:pt idx="15678">
                  <c:v>43901.634722222225</c:v>
                </c:pt>
                <c:pt idx="15679">
                  <c:v>43901.635416666664</c:v>
                </c:pt>
                <c:pt idx="15680">
                  <c:v>43901.636111111111</c:v>
                </c:pt>
                <c:pt idx="15681">
                  <c:v>43901.636805555558</c:v>
                </c:pt>
                <c:pt idx="15682">
                  <c:v>43901.637499999997</c:v>
                </c:pt>
                <c:pt idx="15683">
                  <c:v>43901.638194444444</c:v>
                </c:pt>
                <c:pt idx="15684">
                  <c:v>43901.638888888891</c:v>
                </c:pt>
                <c:pt idx="15685">
                  <c:v>43901.63958333333</c:v>
                </c:pt>
                <c:pt idx="15686">
                  <c:v>43901.640277777777</c:v>
                </c:pt>
                <c:pt idx="15687">
                  <c:v>43901.640972222223</c:v>
                </c:pt>
                <c:pt idx="15688">
                  <c:v>43901.64166666667</c:v>
                </c:pt>
                <c:pt idx="15689">
                  <c:v>43901.642361111109</c:v>
                </c:pt>
                <c:pt idx="15690">
                  <c:v>43901.643055555556</c:v>
                </c:pt>
                <c:pt idx="15691">
                  <c:v>43901.643750000003</c:v>
                </c:pt>
                <c:pt idx="15692">
                  <c:v>43901.644444444442</c:v>
                </c:pt>
                <c:pt idx="15693">
                  <c:v>43901.645138888889</c:v>
                </c:pt>
                <c:pt idx="15694">
                  <c:v>43901.645833333336</c:v>
                </c:pt>
                <c:pt idx="15695">
                  <c:v>43901.646527777775</c:v>
                </c:pt>
                <c:pt idx="15696">
                  <c:v>43901.647222222222</c:v>
                </c:pt>
                <c:pt idx="15697">
                  <c:v>43901.647916666669</c:v>
                </c:pt>
                <c:pt idx="15698">
                  <c:v>43901.648611111108</c:v>
                </c:pt>
                <c:pt idx="15699">
                  <c:v>43901.649305555555</c:v>
                </c:pt>
                <c:pt idx="15700">
                  <c:v>43901.65</c:v>
                </c:pt>
                <c:pt idx="15701">
                  <c:v>43901.650694444441</c:v>
                </c:pt>
                <c:pt idx="15702">
                  <c:v>43901.651388888888</c:v>
                </c:pt>
                <c:pt idx="15703">
                  <c:v>43901.652083333334</c:v>
                </c:pt>
                <c:pt idx="15704">
                  <c:v>43901.652777777781</c:v>
                </c:pt>
                <c:pt idx="15705">
                  <c:v>43901.65347222222</c:v>
                </c:pt>
                <c:pt idx="15706">
                  <c:v>43901.654166666667</c:v>
                </c:pt>
                <c:pt idx="15707">
                  <c:v>43901.654861111114</c:v>
                </c:pt>
                <c:pt idx="15708">
                  <c:v>43901.655555555553</c:v>
                </c:pt>
                <c:pt idx="15709">
                  <c:v>43901.65625</c:v>
                </c:pt>
                <c:pt idx="15710">
                  <c:v>43901.656944444447</c:v>
                </c:pt>
                <c:pt idx="15711">
                  <c:v>43901.657638888886</c:v>
                </c:pt>
                <c:pt idx="15712">
                  <c:v>43901.658333333333</c:v>
                </c:pt>
                <c:pt idx="15713">
                  <c:v>43901.65902777778</c:v>
                </c:pt>
                <c:pt idx="15714">
                  <c:v>43901.659722222219</c:v>
                </c:pt>
                <c:pt idx="15715">
                  <c:v>43901.660416666666</c:v>
                </c:pt>
                <c:pt idx="15716">
                  <c:v>43901.661111111112</c:v>
                </c:pt>
                <c:pt idx="15717">
                  <c:v>43901.661805555559</c:v>
                </c:pt>
                <c:pt idx="15718">
                  <c:v>43901.662499999999</c:v>
                </c:pt>
                <c:pt idx="15719">
                  <c:v>43901.663194444445</c:v>
                </c:pt>
                <c:pt idx="15720">
                  <c:v>43901.663888888892</c:v>
                </c:pt>
                <c:pt idx="15721">
                  <c:v>43901.664583333331</c:v>
                </c:pt>
                <c:pt idx="15722">
                  <c:v>43901.665277777778</c:v>
                </c:pt>
                <c:pt idx="15723">
                  <c:v>43901.665972222225</c:v>
                </c:pt>
                <c:pt idx="15724">
                  <c:v>43901.666666666664</c:v>
                </c:pt>
                <c:pt idx="15725">
                  <c:v>43901.667361111111</c:v>
                </c:pt>
                <c:pt idx="15726">
                  <c:v>43901.668055555558</c:v>
                </c:pt>
                <c:pt idx="15727">
                  <c:v>43901.668749999997</c:v>
                </c:pt>
                <c:pt idx="15728">
                  <c:v>43901.669444444444</c:v>
                </c:pt>
                <c:pt idx="15729">
                  <c:v>43901.670138888891</c:v>
                </c:pt>
                <c:pt idx="15730">
                  <c:v>43901.67083333333</c:v>
                </c:pt>
                <c:pt idx="15731">
                  <c:v>43901.671527777777</c:v>
                </c:pt>
                <c:pt idx="15732">
                  <c:v>43901.672222222223</c:v>
                </c:pt>
                <c:pt idx="15733">
                  <c:v>43901.67291666667</c:v>
                </c:pt>
                <c:pt idx="15734">
                  <c:v>43901.673611111109</c:v>
                </c:pt>
                <c:pt idx="15735">
                  <c:v>43901.674305555556</c:v>
                </c:pt>
                <c:pt idx="15736">
                  <c:v>43901.675000000003</c:v>
                </c:pt>
                <c:pt idx="15737">
                  <c:v>43901.675694444442</c:v>
                </c:pt>
                <c:pt idx="15738">
                  <c:v>43901.676388888889</c:v>
                </c:pt>
                <c:pt idx="15739">
                  <c:v>43901.677083333336</c:v>
                </c:pt>
                <c:pt idx="15740">
                  <c:v>43901.677777777775</c:v>
                </c:pt>
                <c:pt idx="15741">
                  <c:v>43901.678472222222</c:v>
                </c:pt>
                <c:pt idx="15742">
                  <c:v>43901.679166666669</c:v>
                </c:pt>
                <c:pt idx="15743">
                  <c:v>43901.679861111108</c:v>
                </c:pt>
                <c:pt idx="15744">
                  <c:v>43901.680555555555</c:v>
                </c:pt>
                <c:pt idx="15745">
                  <c:v>43901.681250000001</c:v>
                </c:pt>
                <c:pt idx="15746">
                  <c:v>43901.681944444441</c:v>
                </c:pt>
                <c:pt idx="15747">
                  <c:v>43901.682638888888</c:v>
                </c:pt>
                <c:pt idx="15748">
                  <c:v>43901.683333333334</c:v>
                </c:pt>
                <c:pt idx="15749">
                  <c:v>43901.684027777781</c:v>
                </c:pt>
                <c:pt idx="15750">
                  <c:v>43901.68472222222</c:v>
                </c:pt>
                <c:pt idx="15751">
                  <c:v>43901.685416666667</c:v>
                </c:pt>
                <c:pt idx="15752">
                  <c:v>43901.686111111114</c:v>
                </c:pt>
                <c:pt idx="15753">
                  <c:v>43901.686805555553</c:v>
                </c:pt>
                <c:pt idx="15754">
                  <c:v>43901.6875</c:v>
                </c:pt>
                <c:pt idx="15755">
                  <c:v>43901.688194444447</c:v>
                </c:pt>
                <c:pt idx="15756">
                  <c:v>43901.688888888886</c:v>
                </c:pt>
                <c:pt idx="15757">
                  <c:v>43901.689583333333</c:v>
                </c:pt>
                <c:pt idx="15758">
                  <c:v>43901.69027777778</c:v>
                </c:pt>
                <c:pt idx="15759">
                  <c:v>43901.690972222219</c:v>
                </c:pt>
                <c:pt idx="15760">
                  <c:v>43901.691666666666</c:v>
                </c:pt>
                <c:pt idx="15761">
                  <c:v>43901.692361111112</c:v>
                </c:pt>
                <c:pt idx="15762">
                  <c:v>43901.693055555559</c:v>
                </c:pt>
                <c:pt idx="15763">
                  <c:v>43901.693749999999</c:v>
                </c:pt>
                <c:pt idx="15764">
                  <c:v>43901.694444444445</c:v>
                </c:pt>
                <c:pt idx="15765">
                  <c:v>43901.695138888892</c:v>
                </c:pt>
                <c:pt idx="15766">
                  <c:v>43901.695833333331</c:v>
                </c:pt>
                <c:pt idx="15767">
                  <c:v>43901.696527777778</c:v>
                </c:pt>
                <c:pt idx="15768">
                  <c:v>43901.697222222225</c:v>
                </c:pt>
                <c:pt idx="15769">
                  <c:v>43901.697916666664</c:v>
                </c:pt>
                <c:pt idx="15770">
                  <c:v>43901.698611111111</c:v>
                </c:pt>
                <c:pt idx="15771">
                  <c:v>43901.699305555558</c:v>
                </c:pt>
                <c:pt idx="15772">
                  <c:v>43901.7</c:v>
                </c:pt>
                <c:pt idx="15773">
                  <c:v>43901.700694444444</c:v>
                </c:pt>
                <c:pt idx="15774">
                  <c:v>43901.701388888891</c:v>
                </c:pt>
                <c:pt idx="15775">
                  <c:v>43901.70208333333</c:v>
                </c:pt>
                <c:pt idx="15776">
                  <c:v>43901.702777777777</c:v>
                </c:pt>
                <c:pt idx="15777">
                  <c:v>43901.703472222223</c:v>
                </c:pt>
                <c:pt idx="15778">
                  <c:v>43901.70416666667</c:v>
                </c:pt>
                <c:pt idx="15779">
                  <c:v>43901.704861111109</c:v>
                </c:pt>
                <c:pt idx="15780">
                  <c:v>43901.705555555556</c:v>
                </c:pt>
                <c:pt idx="15781">
                  <c:v>43901.706250000003</c:v>
                </c:pt>
                <c:pt idx="15782">
                  <c:v>43901.706944444442</c:v>
                </c:pt>
                <c:pt idx="15783">
                  <c:v>43901.707638888889</c:v>
                </c:pt>
                <c:pt idx="15784">
                  <c:v>43901.708333333336</c:v>
                </c:pt>
                <c:pt idx="15785">
                  <c:v>43901.709027777775</c:v>
                </c:pt>
                <c:pt idx="15786">
                  <c:v>43901.709722222222</c:v>
                </c:pt>
                <c:pt idx="15787">
                  <c:v>43901.710416666669</c:v>
                </c:pt>
                <c:pt idx="15788">
                  <c:v>43901.711111111108</c:v>
                </c:pt>
                <c:pt idx="15789">
                  <c:v>43901.711805555555</c:v>
                </c:pt>
                <c:pt idx="15790">
                  <c:v>43901.712500000001</c:v>
                </c:pt>
                <c:pt idx="15791">
                  <c:v>43901.713194444441</c:v>
                </c:pt>
                <c:pt idx="15792">
                  <c:v>43901.713888888888</c:v>
                </c:pt>
                <c:pt idx="15793">
                  <c:v>43901.714583333334</c:v>
                </c:pt>
                <c:pt idx="15794">
                  <c:v>43901.715277777781</c:v>
                </c:pt>
                <c:pt idx="15795">
                  <c:v>43901.71597222222</c:v>
                </c:pt>
                <c:pt idx="15796">
                  <c:v>43901.716666666667</c:v>
                </c:pt>
                <c:pt idx="15797">
                  <c:v>43901.717361111114</c:v>
                </c:pt>
                <c:pt idx="15798">
                  <c:v>43901.718055555553</c:v>
                </c:pt>
                <c:pt idx="15799">
                  <c:v>43901.71875</c:v>
                </c:pt>
                <c:pt idx="15800">
                  <c:v>43901.719444444447</c:v>
                </c:pt>
                <c:pt idx="15801">
                  <c:v>43901.720138888886</c:v>
                </c:pt>
                <c:pt idx="15802">
                  <c:v>43901.720833333333</c:v>
                </c:pt>
                <c:pt idx="15803">
                  <c:v>43901.72152777778</c:v>
                </c:pt>
                <c:pt idx="15804">
                  <c:v>43901.722222222219</c:v>
                </c:pt>
                <c:pt idx="15805">
                  <c:v>43901.722916666666</c:v>
                </c:pt>
                <c:pt idx="15806">
                  <c:v>43901.723611111112</c:v>
                </c:pt>
                <c:pt idx="15807">
                  <c:v>43901.724305555559</c:v>
                </c:pt>
                <c:pt idx="15808">
                  <c:v>43901.724999999999</c:v>
                </c:pt>
                <c:pt idx="15809">
                  <c:v>43901.725694444445</c:v>
                </c:pt>
                <c:pt idx="15810">
                  <c:v>43901.726388888892</c:v>
                </c:pt>
                <c:pt idx="15811">
                  <c:v>43901.727083333331</c:v>
                </c:pt>
                <c:pt idx="15812">
                  <c:v>43901.727777777778</c:v>
                </c:pt>
                <c:pt idx="15813">
                  <c:v>43901.728472222225</c:v>
                </c:pt>
                <c:pt idx="15814">
                  <c:v>43901.729166666664</c:v>
                </c:pt>
                <c:pt idx="15815">
                  <c:v>43901.729861111111</c:v>
                </c:pt>
                <c:pt idx="15816">
                  <c:v>43901.730555555558</c:v>
                </c:pt>
                <c:pt idx="15817">
                  <c:v>43901.731249999997</c:v>
                </c:pt>
                <c:pt idx="15818">
                  <c:v>43901.731944444444</c:v>
                </c:pt>
                <c:pt idx="15819">
                  <c:v>43901.732638888891</c:v>
                </c:pt>
                <c:pt idx="15820">
                  <c:v>43901.73333333333</c:v>
                </c:pt>
                <c:pt idx="15821">
                  <c:v>43901.734027777777</c:v>
                </c:pt>
                <c:pt idx="15822">
                  <c:v>43901.734722222223</c:v>
                </c:pt>
                <c:pt idx="15823">
                  <c:v>43901.73541666667</c:v>
                </c:pt>
                <c:pt idx="15824">
                  <c:v>43901.736111111109</c:v>
                </c:pt>
                <c:pt idx="15825">
                  <c:v>43901.736805555556</c:v>
                </c:pt>
                <c:pt idx="15826">
                  <c:v>43901.737500000003</c:v>
                </c:pt>
                <c:pt idx="15827">
                  <c:v>43901.738194444442</c:v>
                </c:pt>
                <c:pt idx="15828">
                  <c:v>43901.738888888889</c:v>
                </c:pt>
                <c:pt idx="15829">
                  <c:v>43901.739583333336</c:v>
                </c:pt>
                <c:pt idx="15830">
                  <c:v>43901.740277777775</c:v>
                </c:pt>
                <c:pt idx="15831">
                  <c:v>43901.740972222222</c:v>
                </c:pt>
                <c:pt idx="15832">
                  <c:v>43901.741666666669</c:v>
                </c:pt>
                <c:pt idx="15833">
                  <c:v>43901.742361111108</c:v>
                </c:pt>
                <c:pt idx="15834">
                  <c:v>43901.743055555555</c:v>
                </c:pt>
                <c:pt idx="15835">
                  <c:v>43901.743750000001</c:v>
                </c:pt>
                <c:pt idx="15836">
                  <c:v>43901.744444444441</c:v>
                </c:pt>
                <c:pt idx="15837">
                  <c:v>43901.745138888888</c:v>
                </c:pt>
                <c:pt idx="15838">
                  <c:v>43901.745833333334</c:v>
                </c:pt>
                <c:pt idx="15839">
                  <c:v>43901.746527777781</c:v>
                </c:pt>
                <c:pt idx="15840">
                  <c:v>43901.74722222222</c:v>
                </c:pt>
                <c:pt idx="15841">
                  <c:v>43901.747916666667</c:v>
                </c:pt>
                <c:pt idx="15842">
                  <c:v>43901.748611111114</c:v>
                </c:pt>
                <c:pt idx="15843">
                  <c:v>43901.749305555553</c:v>
                </c:pt>
                <c:pt idx="15844">
                  <c:v>43901.75</c:v>
                </c:pt>
                <c:pt idx="15845">
                  <c:v>43901.750694444447</c:v>
                </c:pt>
                <c:pt idx="15846">
                  <c:v>43901.751388888886</c:v>
                </c:pt>
                <c:pt idx="15847">
                  <c:v>43901.752083333333</c:v>
                </c:pt>
                <c:pt idx="15848">
                  <c:v>43901.75277777778</c:v>
                </c:pt>
                <c:pt idx="15849">
                  <c:v>43901.753472222219</c:v>
                </c:pt>
                <c:pt idx="15850">
                  <c:v>43901.754166666666</c:v>
                </c:pt>
                <c:pt idx="15851">
                  <c:v>43901.754861111112</c:v>
                </c:pt>
                <c:pt idx="15852">
                  <c:v>43901.755555555559</c:v>
                </c:pt>
                <c:pt idx="15853">
                  <c:v>43901.756249999999</c:v>
                </c:pt>
                <c:pt idx="15854">
                  <c:v>43901.756944444445</c:v>
                </c:pt>
                <c:pt idx="15855">
                  <c:v>43901.757638888892</c:v>
                </c:pt>
                <c:pt idx="15856">
                  <c:v>43901.758333333331</c:v>
                </c:pt>
                <c:pt idx="15857">
                  <c:v>43901.759027777778</c:v>
                </c:pt>
                <c:pt idx="15858">
                  <c:v>43901.759722222225</c:v>
                </c:pt>
                <c:pt idx="15859">
                  <c:v>43901.760416666664</c:v>
                </c:pt>
                <c:pt idx="15860">
                  <c:v>43901.761111111111</c:v>
                </c:pt>
                <c:pt idx="15861">
                  <c:v>43901.761805555558</c:v>
                </c:pt>
                <c:pt idx="15862">
                  <c:v>43901.762499999997</c:v>
                </c:pt>
                <c:pt idx="15863">
                  <c:v>43901.763194444444</c:v>
                </c:pt>
                <c:pt idx="15864">
                  <c:v>43901.763888888891</c:v>
                </c:pt>
                <c:pt idx="15865">
                  <c:v>43901.76458333333</c:v>
                </c:pt>
                <c:pt idx="15866">
                  <c:v>43901.765277777777</c:v>
                </c:pt>
                <c:pt idx="15867">
                  <c:v>43901.765972222223</c:v>
                </c:pt>
                <c:pt idx="15868">
                  <c:v>43901.76666666667</c:v>
                </c:pt>
                <c:pt idx="15869">
                  <c:v>43901.767361111109</c:v>
                </c:pt>
                <c:pt idx="15870">
                  <c:v>43901.768055555556</c:v>
                </c:pt>
                <c:pt idx="15871">
                  <c:v>43901.768750000003</c:v>
                </c:pt>
                <c:pt idx="15872">
                  <c:v>43901.769444444442</c:v>
                </c:pt>
                <c:pt idx="15873">
                  <c:v>43901.770138888889</c:v>
                </c:pt>
                <c:pt idx="15874">
                  <c:v>43901.770833333336</c:v>
                </c:pt>
                <c:pt idx="15875">
                  <c:v>43901.771527777775</c:v>
                </c:pt>
                <c:pt idx="15876">
                  <c:v>43901.772222222222</c:v>
                </c:pt>
                <c:pt idx="15877">
                  <c:v>43901.772916666669</c:v>
                </c:pt>
                <c:pt idx="15878">
                  <c:v>43901.773611111108</c:v>
                </c:pt>
                <c:pt idx="15879">
                  <c:v>43901.774305555555</c:v>
                </c:pt>
                <c:pt idx="15880">
                  <c:v>43901.775000000001</c:v>
                </c:pt>
                <c:pt idx="15881">
                  <c:v>43901.775694444441</c:v>
                </c:pt>
                <c:pt idx="15882">
                  <c:v>43901.776388888888</c:v>
                </c:pt>
                <c:pt idx="15883">
                  <c:v>43901.777083333334</c:v>
                </c:pt>
                <c:pt idx="15884">
                  <c:v>43901.777777777781</c:v>
                </c:pt>
                <c:pt idx="15885">
                  <c:v>43901.77847222222</c:v>
                </c:pt>
                <c:pt idx="15886">
                  <c:v>43901.779166666667</c:v>
                </c:pt>
                <c:pt idx="15887">
                  <c:v>43901.779861111114</c:v>
                </c:pt>
                <c:pt idx="15888">
                  <c:v>43901.780555555553</c:v>
                </c:pt>
                <c:pt idx="15889">
                  <c:v>43901.78125</c:v>
                </c:pt>
                <c:pt idx="15890">
                  <c:v>43901.781944444447</c:v>
                </c:pt>
                <c:pt idx="15891">
                  <c:v>43901.782638888886</c:v>
                </c:pt>
                <c:pt idx="15892">
                  <c:v>43901.783333333333</c:v>
                </c:pt>
                <c:pt idx="15893">
                  <c:v>43901.78402777778</c:v>
                </c:pt>
                <c:pt idx="15894">
                  <c:v>43901.784722222219</c:v>
                </c:pt>
                <c:pt idx="15895">
                  <c:v>43901.785416666666</c:v>
                </c:pt>
                <c:pt idx="15896">
                  <c:v>43901.786111111112</c:v>
                </c:pt>
                <c:pt idx="15897">
                  <c:v>43901.786805555559</c:v>
                </c:pt>
                <c:pt idx="15898">
                  <c:v>43901.787499999999</c:v>
                </c:pt>
                <c:pt idx="15899">
                  <c:v>43901.788194444445</c:v>
                </c:pt>
                <c:pt idx="15900">
                  <c:v>43901.788888888892</c:v>
                </c:pt>
                <c:pt idx="15901">
                  <c:v>43901.789583333331</c:v>
                </c:pt>
                <c:pt idx="15902">
                  <c:v>43901.790277777778</c:v>
                </c:pt>
                <c:pt idx="15903">
                  <c:v>43901.790972222225</c:v>
                </c:pt>
                <c:pt idx="15904">
                  <c:v>43901.791666666664</c:v>
                </c:pt>
                <c:pt idx="15905">
                  <c:v>43901.792361111111</c:v>
                </c:pt>
                <c:pt idx="15906">
                  <c:v>43901.793055555558</c:v>
                </c:pt>
                <c:pt idx="15907">
                  <c:v>43901.793749999997</c:v>
                </c:pt>
                <c:pt idx="15908">
                  <c:v>43901.794444444444</c:v>
                </c:pt>
                <c:pt idx="15909">
                  <c:v>43901.795138888891</c:v>
                </c:pt>
                <c:pt idx="15910">
                  <c:v>43901.79583333333</c:v>
                </c:pt>
                <c:pt idx="15911">
                  <c:v>43901.796527777777</c:v>
                </c:pt>
                <c:pt idx="15912">
                  <c:v>43901.797222222223</c:v>
                </c:pt>
                <c:pt idx="15913">
                  <c:v>43901.79791666667</c:v>
                </c:pt>
                <c:pt idx="15914">
                  <c:v>43901.798611111109</c:v>
                </c:pt>
                <c:pt idx="15915">
                  <c:v>43901.799305555556</c:v>
                </c:pt>
                <c:pt idx="15916">
                  <c:v>43901.8</c:v>
                </c:pt>
                <c:pt idx="15917">
                  <c:v>43901.800694444442</c:v>
                </c:pt>
                <c:pt idx="15918">
                  <c:v>43901.801388888889</c:v>
                </c:pt>
                <c:pt idx="15919">
                  <c:v>43901.802083333336</c:v>
                </c:pt>
                <c:pt idx="15920">
                  <c:v>43901.802777777775</c:v>
                </c:pt>
                <c:pt idx="15921">
                  <c:v>43901.803472222222</c:v>
                </c:pt>
                <c:pt idx="15922">
                  <c:v>43901.804166666669</c:v>
                </c:pt>
                <c:pt idx="15923">
                  <c:v>43901.804861111108</c:v>
                </c:pt>
                <c:pt idx="15924">
                  <c:v>43901.805555555555</c:v>
                </c:pt>
                <c:pt idx="15925">
                  <c:v>43901.806250000001</c:v>
                </c:pt>
                <c:pt idx="15926">
                  <c:v>43901.806944444441</c:v>
                </c:pt>
                <c:pt idx="15927">
                  <c:v>43901.807638888888</c:v>
                </c:pt>
                <c:pt idx="15928">
                  <c:v>43901.808333333334</c:v>
                </c:pt>
                <c:pt idx="15929">
                  <c:v>43901.809027777781</c:v>
                </c:pt>
                <c:pt idx="15930">
                  <c:v>43901.80972222222</c:v>
                </c:pt>
                <c:pt idx="15931">
                  <c:v>43901.810416666667</c:v>
                </c:pt>
                <c:pt idx="15932">
                  <c:v>43901.811111111114</c:v>
                </c:pt>
                <c:pt idx="15933">
                  <c:v>43901.811805555553</c:v>
                </c:pt>
                <c:pt idx="15934">
                  <c:v>43901.8125</c:v>
                </c:pt>
                <c:pt idx="15935">
                  <c:v>43901.813194444447</c:v>
                </c:pt>
                <c:pt idx="15936">
                  <c:v>43901.813888888886</c:v>
                </c:pt>
                <c:pt idx="15937">
                  <c:v>43901.814583333333</c:v>
                </c:pt>
                <c:pt idx="15938">
                  <c:v>43901.81527777778</c:v>
                </c:pt>
                <c:pt idx="15939">
                  <c:v>43901.815972222219</c:v>
                </c:pt>
                <c:pt idx="15940">
                  <c:v>43901.816666666666</c:v>
                </c:pt>
                <c:pt idx="15941">
                  <c:v>43901.817361111112</c:v>
                </c:pt>
                <c:pt idx="15942">
                  <c:v>43901.818055555559</c:v>
                </c:pt>
                <c:pt idx="15943">
                  <c:v>43901.818749999999</c:v>
                </c:pt>
                <c:pt idx="15944">
                  <c:v>43901.819444444445</c:v>
                </c:pt>
                <c:pt idx="15945">
                  <c:v>43901.820138888892</c:v>
                </c:pt>
                <c:pt idx="15946">
                  <c:v>43901.820833333331</c:v>
                </c:pt>
                <c:pt idx="15947">
                  <c:v>43901.821527777778</c:v>
                </c:pt>
                <c:pt idx="15948">
                  <c:v>43901.822222222225</c:v>
                </c:pt>
                <c:pt idx="15949">
                  <c:v>43901.822916666664</c:v>
                </c:pt>
                <c:pt idx="15950">
                  <c:v>43901.823611111111</c:v>
                </c:pt>
                <c:pt idx="15951">
                  <c:v>43901.824305555558</c:v>
                </c:pt>
                <c:pt idx="15952">
                  <c:v>43901.824999999997</c:v>
                </c:pt>
                <c:pt idx="15953">
                  <c:v>43901.825694444444</c:v>
                </c:pt>
                <c:pt idx="15954">
                  <c:v>43901.826388888891</c:v>
                </c:pt>
                <c:pt idx="15955">
                  <c:v>43901.82708333333</c:v>
                </c:pt>
                <c:pt idx="15956">
                  <c:v>43901.827777777777</c:v>
                </c:pt>
                <c:pt idx="15957">
                  <c:v>43901.828472222223</c:v>
                </c:pt>
                <c:pt idx="15958">
                  <c:v>43901.82916666667</c:v>
                </c:pt>
                <c:pt idx="15959">
                  <c:v>43901.829861111109</c:v>
                </c:pt>
                <c:pt idx="15960">
                  <c:v>43901.830555555556</c:v>
                </c:pt>
                <c:pt idx="15961">
                  <c:v>43901.831250000003</c:v>
                </c:pt>
                <c:pt idx="15962">
                  <c:v>43901.831944444442</c:v>
                </c:pt>
                <c:pt idx="15963">
                  <c:v>43901.832638888889</c:v>
                </c:pt>
                <c:pt idx="15964">
                  <c:v>43901.833333333336</c:v>
                </c:pt>
                <c:pt idx="15965">
                  <c:v>43901.834027777775</c:v>
                </c:pt>
                <c:pt idx="15966">
                  <c:v>43901.834722222222</c:v>
                </c:pt>
                <c:pt idx="15967">
                  <c:v>43901.835416666669</c:v>
                </c:pt>
                <c:pt idx="15968">
                  <c:v>43901.836111111108</c:v>
                </c:pt>
                <c:pt idx="15969">
                  <c:v>43901.836805555555</c:v>
                </c:pt>
                <c:pt idx="15970">
                  <c:v>43901.837500000001</c:v>
                </c:pt>
                <c:pt idx="15971">
                  <c:v>43901.838194444441</c:v>
                </c:pt>
                <c:pt idx="15972">
                  <c:v>43901.838888888888</c:v>
                </c:pt>
                <c:pt idx="15973">
                  <c:v>43901.839583333334</c:v>
                </c:pt>
                <c:pt idx="15974">
                  <c:v>43901.840277777781</c:v>
                </c:pt>
                <c:pt idx="15975">
                  <c:v>43901.84097222222</c:v>
                </c:pt>
                <c:pt idx="15976">
                  <c:v>43901.841666666667</c:v>
                </c:pt>
                <c:pt idx="15977">
                  <c:v>43901.842361111114</c:v>
                </c:pt>
                <c:pt idx="15978">
                  <c:v>43901.843055555553</c:v>
                </c:pt>
                <c:pt idx="15979">
                  <c:v>43901.84375</c:v>
                </c:pt>
                <c:pt idx="15980">
                  <c:v>43901.844444444447</c:v>
                </c:pt>
                <c:pt idx="15981">
                  <c:v>43901.845138888886</c:v>
                </c:pt>
                <c:pt idx="15982">
                  <c:v>43901.845833333333</c:v>
                </c:pt>
                <c:pt idx="15983">
                  <c:v>43901.84652777778</c:v>
                </c:pt>
                <c:pt idx="15984">
                  <c:v>43901.847222222219</c:v>
                </c:pt>
                <c:pt idx="15985">
                  <c:v>43901.847916666666</c:v>
                </c:pt>
                <c:pt idx="15986">
                  <c:v>43901.848611111112</c:v>
                </c:pt>
                <c:pt idx="15987">
                  <c:v>43901.849305555559</c:v>
                </c:pt>
                <c:pt idx="15988">
                  <c:v>43901.85</c:v>
                </c:pt>
                <c:pt idx="15989">
                  <c:v>43901.850694444445</c:v>
                </c:pt>
                <c:pt idx="15990">
                  <c:v>43901.851388888892</c:v>
                </c:pt>
                <c:pt idx="15991">
                  <c:v>43901.852083333331</c:v>
                </c:pt>
                <c:pt idx="15992">
                  <c:v>43901.852777777778</c:v>
                </c:pt>
                <c:pt idx="15993">
                  <c:v>43901.853472222225</c:v>
                </c:pt>
                <c:pt idx="15994">
                  <c:v>43901.854166666664</c:v>
                </c:pt>
                <c:pt idx="15995">
                  <c:v>43901.854861111111</c:v>
                </c:pt>
                <c:pt idx="15996">
                  <c:v>43901.855555555558</c:v>
                </c:pt>
                <c:pt idx="15997">
                  <c:v>43901.856249999997</c:v>
                </c:pt>
                <c:pt idx="15998">
                  <c:v>43901.856944444444</c:v>
                </c:pt>
                <c:pt idx="15999">
                  <c:v>43901.857638888891</c:v>
                </c:pt>
                <c:pt idx="16000">
                  <c:v>43901.85833333333</c:v>
                </c:pt>
                <c:pt idx="16001">
                  <c:v>43901.859027777777</c:v>
                </c:pt>
                <c:pt idx="16002">
                  <c:v>43901.859722222223</c:v>
                </c:pt>
                <c:pt idx="16003">
                  <c:v>43901.86041666667</c:v>
                </c:pt>
                <c:pt idx="16004">
                  <c:v>43901.861111111109</c:v>
                </c:pt>
                <c:pt idx="16005">
                  <c:v>43901.861805555556</c:v>
                </c:pt>
                <c:pt idx="16006">
                  <c:v>43901.862500000003</c:v>
                </c:pt>
                <c:pt idx="16007">
                  <c:v>43901.863194444442</c:v>
                </c:pt>
                <c:pt idx="16008">
                  <c:v>43901.863888888889</c:v>
                </c:pt>
                <c:pt idx="16009">
                  <c:v>43901.864583333336</c:v>
                </c:pt>
                <c:pt idx="16010">
                  <c:v>43901.865277777775</c:v>
                </c:pt>
                <c:pt idx="16011">
                  <c:v>43901.865972222222</c:v>
                </c:pt>
                <c:pt idx="16012">
                  <c:v>43901.866666666669</c:v>
                </c:pt>
                <c:pt idx="16013">
                  <c:v>43901.867361111108</c:v>
                </c:pt>
                <c:pt idx="16014">
                  <c:v>43901.868055555555</c:v>
                </c:pt>
                <c:pt idx="16015">
                  <c:v>43901.868750000001</c:v>
                </c:pt>
                <c:pt idx="16016">
                  <c:v>43901.869444444441</c:v>
                </c:pt>
                <c:pt idx="16017">
                  <c:v>43901.870138888888</c:v>
                </c:pt>
                <c:pt idx="16018">
                  <c:v>43901.870833333334</c:v>
                </c:pt>
                <c:pt idx="16019">
                  <c:v>43901.871527777781</c:v>
                </c:pt>
                <c:pt idx="16020">
                  <c:v>43901.87222222222</c:v>
                </c:pt>
                <c:pt idx="16021">
                  <c:v>43901.872916666667</c:v>
                </c:pt>
                <c:pt idx="16022">
                  <c:v>43901.873611111114</c:v>
                </c:pt>
                <c:pt idx="16023">
                  <c:v>43901.874305555553</c:v>
                </c:pt>
                <c:pt idx="16024">
                  <c:v>43901.875</c:v>
                </c:pt>
                <c:pt idx="16025">
                  <c:v>43901.875694444447</c:v>
                </c:pt>
                <c:pt idx="16026">
                  <c:v>43901.876388888886</c:v>
                </c:pt>
                <c:pt idx="16027">
                  <c:v>43901.877083333333</c:v>
                </c:pt>
                <c:pt idx="16028">
                  <c:v>43901.87777777778</c:v>
                </c:pt>
                <c:pt idx="16029">
                  <c:v>43901.878472222219</c:v>
                </c:pt>
                <c:pt idx="16030">
                  <c:v>43901.879166666666</c:v>
                </c:pt>
                <c:pt idx="16031">
                  <c:v>43901.879861111112</c:v>
                </c:pt>
                <c:pt idx="16032">
                  <c:v>43901.880555555559</c:v>
                </c:pt>
                <c:pt idx="16033">
                  <c:v>43901.881249999999</c:v>
                </c:pt>
                <c:pt idx="16034">
                  <c:v>43901.881944444445</c:v>
                </c:pt>
                <c:pt idx="16035">
                  <c:v>43901.882638888892</c:v>
                </c:pt>
                <c:pt idx="16036">
                  <c:v>43901.883333333331</c:v>
                </c:pt>
                <c:pt idx="16037">
                  <c:v>43901.884027777778</c:v>
                </c:pt>
                <c:pt idx="16038">
                  <c:v>43901.884722222225</c:v>
                </c:pt>
                <c:pt idx="16039">
                  <c:v>43901.885416666664</c:v>
                </c:pt>
                <c:pt idx="16040">
                  <c:v>43901.886111111111</c:v>
                </c:pt>
                <c:pt idx="16041">
                  <c:v>43901.886805555558</c:v>
                </c:pt>
                <c:pt idx="16042">
                  <c:v>43901.887499999997</c:v>
                </c:pt>
                <c:pt idx="16043">
                  <c:v>43901.888194444444</c:v>
                </c:pt>
                <c:pt idx="16044">
                  <c:v>43901.888888888891</c:v>
                </c:pt>
                <c:pt idx="16045">
                  <c:v>43901.88958333333</c:v>
                </c:pt>
                <c:pt idx="16046">
                  <c:v>43901.890277777777</c:v>
                </c:pt>
                <c:pt idx="16047">
                  <c:v>43901.890972222223</c:v>
                </c:pt>
                <c:pt idx="16048">
                  <c:v>43901.89166666667</c:v>
                </c:pt>
                <c:pt idx="16049">
                  <c:v>43901.892361111109</c:v>
                </c:pt>
                <c:pt idx="16050">
                  <c:v>43901.893055555556</c:v>
                </c:pt>
                <c:pt idx="16051">
                  <c:v>43901.893750000003</c:v>
                </c:pt>
                <c:pt idx="16052">
                  <c:v>43901.894444444442</c:v>
                </c:pt>
                <c:pt idx="16053">
                  <c:v>43901.895138888889</c:v>
                </c:pt>
                <c:pt idx="16054">
                  <c:v>43901.895833333336</c:v>
                </c:pt>
                <c:pt idx="16055">
                  <c:v>43901.896527777775</c:v>
                </c:pt>
                <c:pt idx="16056">
                  <c:v>43901.897222222222</c:v>
                </c:pt>
                <c:pt idx="16057">
                  <c:v>43901.897916666669</c:v>
                </c:pt>
                <c:pt idx="16058">
                  <c:v>43901.898611111108</c:v>
                </c:pt>
                <c:pt idx="16059">
                  <c:v>43901.899305555555</c:v>
                </c:pt>
                <c:pt idx="16060">
                  <c:v>43901.9</c:v>
                </c:pt>
                <c:pt idx="16061">
                  <c:v>43901.900694444441</c:v>
                </c:pt>
                <c:pt idx="16062">
                  <c:v>43901.901388888888</c:v>
                </c:pt>
                <c:pt idx="16063">
                  <c:v>43901.902083333334</c:v>
                </c:pt>
                <c:pt idx="16064">
                  <c:v>43901.902777777781</c:v>
                </c:pt>
                <c:pt idx="16065">
                  <c:v>43901.90347222222</c:v>
                </c:pt>
                <c:pt idx="16066">
                  <c:v>43901.904166666667</c:v>
                </c:pt>
                <c:pt idx="16067">
                  <c:v>43901.904861111114</c:v>
                </c:pt>
                <c:pt idx="16068">
                  <c:v>43901.905555555553</c:v>
                </c:pt>
                <c:pt idx="16069">
                  <c:v>43901.90625</c:v>
                </c:pt>
                <c:pt idx="16070">
                  <c:v>43901.906944444447</c:v>
                </c:pt>
                <c:pt idx="16071">
                  <c:v>43901.907638888886</c:v>
                </c:pt>
                <c:pt idx="16072">
                  <c:v>43901.908333333333</c:v>
                </c:pt>
                <c:pt idx="16073">
                  <c:v>43901.90902777778</c:v>
                </c:pt>
                <c:pt idx="16074">
                  <c:v>43901.909722222219</c:v>
                </c:pt>
                <c:pt idx="16075">
                  <c:v>43901.910416666666</c:v>
                </c:pt>
                <c:pt idx="16076">
                  <c:v>43901.911111111112</c:v>
                </c:pt>
                <c:pt idx="16077">
                  <c:v>43901.911805555559</c:v>
                </c:pt>
                <c:pt idx="16078">
                  <c:v>43901.912499999999</c:v>
                </c:pt>
                <c:pt idx="16079">
                  <c:v>43901.913194444445</c:v>
                </c:pt>
                <c:pt idx="16080">
                  <c:v>43901.913888888892</c:v>
                </c:pt>
                <c:pt idx="16081">
                  <c:v>43901.914583333331</c:v>
                </c:pt>
                <c:pt idx="16082">
                  <c:v>43901.915277777778</c:v>
                </c:pt>
                <c:pt idx="16083">
                  <c:v>43901.915972222225</c:v>
                </c:pt>
                <c:pt idx="16084">
                  <c:v>43901.916666666664</c:v>
                </c:pt>
                <c:pt idx="16085">
                  <c:v>43901.917361111111</c:v>
                </c:pt>
                <c:pt idx="16086">
                  <c:v>43901.918055555558</c:v>
                </c:pt>
                <c:pt idx="16087">
                  <c:v>43901.918749999997</c:v>
                </c:pt>
                <c:pt idx="16088">
                  <c:v>43901.919444444444</c:v>
                </c:pt>
                <c:pt idx="16089">
                  <c:v>43901.920138888891</c:v>
                </c:pt>
                <c:pt idx="16090">
                  <c:v>43901.92083333333</c:v>
                </c:pt>
                <c:pt idx="16091">
                  <c:v>43901.921527777777</c:v>
                </c:pt>
                <c:pt idx="16092">
                  <c:v>43901.922222222223</c:v>
                </c:pt>
                <c:pt idx="16093">
                  <c:v>43901.92291666667</c:v>
                </c:pt>
                <c:pt idx="16094">
                  <c:v>43901.923611111109</c:v>
                </c:pt>
                <c:pt idx="16095">
                  <c:v>43901.924305555556</c:v>
                </c:pt>
                <c:pt idx="16096">
                  <c:v>43901.925000000003</c:v>
                </c:pt>
                <c:pt idx="16097">
                  <c:v>43901.925694444442</c:v>
                </c:pt>
                <c:pt idx="16098">
                  <c:v>43901.926388888889</c:v>
                </c:pt>
                <c:pt idx="16099">
                  <c:v>43901.927083333336</c:v>
                </c:pt>
                <c:pt idx="16100">
                  <c:v>43901.927777777775</c:v>
                </c:pt>
                <c:pt idx="16101">
                  <c:v>43901.928472222222</c:v>
                </c:pt>
                <c:pt idx="16102">
                  <c:v>43901.929166666669</c:v>
                </c:pt>
                <c:pt idx="16103">
                  <c:v>43901.929861111108</c:v>
                </c:pt>
                <c:pt idx="16104">
                  <c:v>43901.930555555555</c:v>
                </c:pt>
                <c:pt idx="16105">
                  <c:v>43901.931250000001</c:v>
                </c:pt>
                <c:pt idx="16106">
                  <c:v>43901.931944444441</c:v>
                </c:pt>
                <c:pt idx="16107">
                  <c:v>43901.932638888888</c:v>
                </c:pt>
                <c:pt idx="16108">
                  <c:v>43901.933333333334</c:v>
                </c:pt>
                <c:pt idx="16109">
                  <c:v>43901.934027777781</c:v>
                </c:pt>
                <c:pt idx="16110">
                  <c:v>43901.93472222222</c:v>
                </c:pt>
                <c:pt idx="16111">
                  <c:v>43901.935416666667</c:v>
                </c:pt>
                <c:pt idx="16112">
                  <c:v>43901.936111111114</c:v>
                </c:pt>
                <c:pt idx="16113">
                  <c:v>43901.936805555553</c:v>
                </c:pt>
                <c:pt idx="16114">
                  <c:v>43901.9375</c:v>
                </c:pt>
                <c:pt idx="16115">
                  <c:v>43901.938194444447</c:v>
                </c:pt>
                <c:pt idx="16116">
                  <c:v>43901.938888888886</c:v>
                </c:pt>
                <c:pt idx="16117">
                  <c:v>43901.939583333333</c:v>
                </c:pt>
                <c:pt idx="16118">
                  <c:v>43901.94027777778</c:v>
                </c:pt>
                <c:pt idx="16119">
                  <c:v>43901.940972222219</c:v>
                </c:pt>
                <c:pt idx="16120">
                  <c:v>43901.941666666666</c:v>
                </c:pt>
                <c:pt idx="16121">
                  <c:v>43901.942361111112</c:v>
                </c:pt>
                <c:pt idx="16122">
                  <c:v>43901.943055555559</c:v>
                </c:pt>
                <c:pt idx="16123">
                  <c:v>43901.943749999999</c:v>
                </c:pt>
                <c:pt idx="16124">
                  <c:v>43901.944444444445</c:v>
                </c:pt>
                <c:pt idx="16125">
                  <c:v>43901.945138888892</c:v>
                </c:pt>
                <c:pt idx="16126">
                  <c:v>43901.945833333331</c:v>
                </c:pt>
                <c:pt idx="16127">
                  <c:v>43901.946527777778</c:v>
                </c:pt>
                <c:pt idx="16128">
                  <c:v>43901.947222222225</c:v>
                </c:pt>
                <c:pt idx="16129">
                  <c:v>43901.947916666664</c:v>
                </c:pt>
                <c:pt idx="16130">
                  <c:v>43901.948611111111</c:v>
                </c:pt>
                <c:pt idx="16131">
                  <c:v>43901.949305555558</c:v>
                </c:pt>
                <c:pt idx="16132">
                  <c:v>43901.95</c:v>
                </c:pt>
                <c:pt idx="16133">
                  <c:v>43901.950694444444</c:v>
                </c:pt>
                <c:pt idx="16134">
                  <c:v>43901.951388888891</c:v>
                </c:pt>
                <c:pt idx="16135">
                  <c:v>43901.95208333333</c:v>
                </c:pt>
                <c:pt idx="16136">
                  <c:v>43901.952777777777</c:v>
                </c:pt>
                <c:pt idx="16137">
                  <c:v>43901.953472222223</c:v>
                </c:pt>
                <c:pt idx="16138">
                  <c:v>43901.95416666667</c:v>
                </c:pt>
                <c:pt idx="16139">
                  <c:v>43901.954861111109</c:v>
                </c:pt>
                <c:pt idx="16140">
                  <c:v>43901.955555555556</c:v>
                </c:pt>
                <c:pt idx="16141">
                  <c:v>43901.956250000003</c:v>
                </c:pt>
                <c:pt idx="16142">
                  <c:v>43901.956944444442</c:v>
                </c:pt>
                <c:pt idx="16143">
                  <c:v>43901.957638888889</c:v>
                </c:pt>
                <c:pt idx="16144">
                  <c:v>43901.958333333336</c:v>
                </c:pt>
                <c:pt idx="16145">
                  <c:v>43901.959027777775</c:v>
                </c:pt>
                <c:pt idx="16146">
                  <c:v>43901.959722222222</c:v>
                </c:pt>
                <c:pt idx="16147">
                  <c:v>43901.960416666669</c:v>
                </c:pt>
                <c:pt idx="16148">
                  <c:v>43901.961111111108</c:v>
                </c:pt>
                <c:pt idx="16149">
                  <c:v>43901.961805555555</c:v>
                </c:pt>
                <c:pt idx="16150">
                  <c:v>43901.962500000001</c:v>
                </c:pt>
                <c:pt idx="16151">
                  <c:v>43901.963194444441</c:v>
                </c:pt>
                <c:pt idx="16152">
                  <c:v>43901.963888888888</c:v>
                </c:pt>
                <c:pt idx="16153">
                  <c:v>43901.964583333334</c:v>
                </c:pt>
                <c:pt idx="16154">
                  <c:v>43901.965277777781</c:v>
                </c:pt>
                <c:pt idx="16155">
                  <c:v>43901.96597222222</c:v>
                </c:pt>
                <c:pt idx="16156">
                  <c:v>43901.966666666667</c:v>
                </c:pt>
                <c:pt idx="16157">
                  <c:v>43901.967361111114</c:v>
                </c:pt>
                <c:pt idx="16158">
                  <c:v>43901.968055555553</c:v>
                </c:pt>
                <c:pt idx="16159">
                  <c:v>43901.96875</c:v>
                </c:pt>
                <c:pt idx="16160">
                  <c:v>43901.969444444447</c:v>
                </c:pt>
                <c:pt idx="16161">
                  <c:v>43901.970138888886</c:v>
                </c:pt>
                <c:pt idx="16162">
                  <c:v>43901.970833333333</c:v>
                </c:pt>
                <c:pt idx="16163">
                  <c:v>43901.97152777778</c:v>
                </c:pt>
                <c:pt idx="16164">
                  <c:v>43901.972222222219</c:v>
                </c:pt>
                <c:pt idx="16165">
                  <c:v>43901.972916666666</c:v>
                </c:pt>
                <c:pt idx="16166">
                  <c:v>43901.973611111112</c:v>
                </c:pt>
                <c:pt idx="16167">
                  <c:v>43901.974305555559</c:v>
                </c:pt>
                <c:pt idx="16168">
                  <c:v>43901.974999999999</c:v>
                </c:pt>
                <c:pt idx="16169">
                  <c:v>43901.975694444445</c:v>
                </c:pt>
                <c:pt idx="16170">
                  <c:v>43901.976388888892</c:v>
                </c:pt>
                <c:pt idx="16171">
                  <c:v>43901.977083333331</c:v>
                </c:pt>
                <c:pt idx="16172">
                  <c:v>43901.977777777778</c:v>
                </c:pt>
                <c:pt idx="16173">
                  <c:v>43901.978472222225</c:v>
                </c:pt>
                <c:pt idx="16174">
                  <c:v>43901.979166666664</c:v>
                </c:pt>
                <c:pt idx="16175">
                  <c:v>43901.979861111111</c:v>
                </c:pt>
                <c:pt idx="16176">
                  <c:v>43901.980555555558</c:v>
                </c:pt>
                <c:pt idx="16177">
                  <c:v>43901.981249999997</c:v>
                </c:pt>
                <c:pt idx="16178">
                  <c:v>43901.981944444444</c:v>
                </c:pt>
                <c:pt idx="16179">
                  <c:v>43901.982638888891</c:v>
                </c:pt>
                <c:pt idx="16180">
                  <c:v>43901.98333333333</c:v>
                </c:pt>
                <c:pt idx="16181">
                  <c:v>43901.984027777777</c:v>
                </c:pt>
                <c:pt idx="16182">
                  <c:v>43901.984722222223</c:v>
                </c:pt>
                <c:pt idx="16183">
                  <c:v>43901.98541666667</c:v>
                </c:pt>
                <c:pt idx="16184">
                  <c:v>43901.986111111109</c:v>
                </c:pt>
                <c:pt idx="16185">
                  <c:v>43901.986805555556</c:v>
                </c:pt>
                <c:pt idx="16186">
                  <c:v>43901.987500000003</c:v>
                </c:pt>
                <c:pt idx="16187">
                  <c:v>43901.988194444442</c:v>
                </c:pt>
                <c:pt idx="16188">
                  <c:v>43901.988888888889</c:v>
                </c:pt>
                <c:pt idx="16189">
                  <c:v>43901.989583333336</c:v>
                </c:pt>
                <c:pt idx="16190">
                  <c:v>43901.990277777775</c:v>
                </c:pt>
                <c:pt idx="16191">
                  <c:v>43901.990972222222</c:v>
                </c:pt>
                <c:pt idx="16192">
                  <c:v>43901.991666666669</c:v>
                </c:pt>
                <c:pt idx="16193">
                  <c:v>43901.992361111108</c:v>
                </c:pt>
                <c:pt idx="16194">
                  <c:v>43901.993055555555</c:v>
                </c:pt>
                <c:pt idx="16195">
                  <c:v>43901.993750000001</c:v>
                </c:pt>
                <c:pt idx="16196">
                  <c:v>43901.994444444441</c:v>
                </c:pt>
                <c:pt idx="16197">
                  <c:v>43901.995138888888</c:v>
                </c:pt>
                <c:pt idx="16198">
                  <c:v>43901.995833333334</c:v>
                </c:pt>
                <c:pt idx="16199">
                  <c:v>43901.996527777781</c:v>
                </c:pt>
                <c:pt idx="16200">
                  <c:v>43901.99722222222</c:v>
                </c:pt>
                <c:pt idx="16201">
                  <c:v>43901.997916666667</c:v>
                </c:pt>
                <c:pt idx="16202">
                  <c:v>43901.998611111114</c:v>
                </c:pt>
                <c:pt idx="16203">
                  <c:v>43901.999305555553</c:v>
                </c:pt>
                <c:pt idx="16204">
                  <c:v>43902</c:v>
                </c:pt>
                <c:pt idx="16205">
                  <c:v>43902.000694444447</c:v>
                </c:pt>
                <c:pt idx="16206">
                  <c:v>43902.001388888886</c:v>
                </c:pt>
                <c:pt idx="16207">
                  <c:v>43902.002083333333</c:v>
                </c:pt>
                <c:pt idx="16208">
                  <c:v>43902.00277777778</c:v>
                </c:pt>
                <c:pt idx="16209">
                  <c:v>43902.003472222219</c:v>
                </c:pt>
                <c:pt idx="16210">
                  <c:v>43902.004166666666</c:v>
                </c:pt>
                <c:pt idx="16211">
                  <c:v>43902.004861111112</c:v>
                </c:pt>
                <c:pt idx="16212">
                  <c:v>43902.005555555559</c:v>
                </c:pt>
                <c:pt idx="16213">
                  <c:v>43902.006249999999</c:v>
                </c:pt>
                <c:pt idx="16214">
                  <c:v>43902.006944444445</c:v>
                </c:pt>
                <c:pt idx="16215">
                  <c:v>43902.007638888892</c:v>
                </c:pt>
                <c:pt idx="16216">
                  <c:v>43902.008333333331</c:v>
                </c:pt>
                <c:pt idx="16217">
                  <c:v>43902.009027777778</c:v>
                </c:pt>
                <c:pt idx="16218">
                  <c:v>43902.009722222225</c:v>
                </c:pt>
                <c:pt idx="16219">
                  <c:v>43902.010416666664</c:v>
                </c:pt>
                <c:pt idx="16220">
                  <c:v>43902.011111111111</c:v>
                </c:pt>
                <c:pt idx="16221">
                  <c:v>43902.011805555558</c:v>
                </c:pt>
                <c:pt idx="16222">
                  <c:v>43902.012499999997</c:v>
                </c:pt>
                <c:pt idx="16223">
                  <c:v>43902.013194444444</c:v>
                </c:pt>
                <c:pt idx="16224">
                  <c:v>43902.013888888891</c:v>
                </c:pt>
                <c:pt idx="16225">
                  <c:v>43902.01458333333</c:v>
                </c:pt>
                <c:pt idx="16226">
                  <c:v>43902.015277777777</c:v>
                </c:pt>
                <c:pt idx="16227">
                  <c:v>43902.015972222223</c:v>
                </c:pt>
                <c:pt idx="16228">
                  <c:v>43902.01666666667</c:v>
                </c:pt>
                <c:pt idx="16229">
                  <c:v>43902.017361111109</c:v>
                </c:pt>
                <c:pt idx="16230">
                  <c:v>43902.018055555556</c:v>
                </c:pt>
                <c:pt idx="16231">
                  <c:v>43902.018750000003</c:v>
                </c:pt>
                <c:pt idx="16232">
                  <c:v>43902.019444444442</c:v>
                </c:pt>
                <c:pt idx="16233">
                  <c:v>43902.020138888889</c:v>
                </c:pt>
                <c:pt idx="16234">
                  <c:v>43902.020833333336</c:v>
                </c:pt>
                <c:pt idx="16235">
                  <c:v>43902.021527777775</c:v>
                </c:pt>
                <c:pt idx="16236">
                  <c:v>43902.022222222222</c:v>
                </c:pt>
                <c:pt idx="16237">
                  <c:v>43902.022916666669</c:v>
                </c:pt>
                <c:pt idx="16238">
                  <c:v>43902.023611111108</c:v>
                </c:pt>
                <c:pt idx="16239">
                  <c:v>43902.024305555555</c:v>
                </c:pt>
                <c:pt idx="16240">
                  <c:v>43902.025000000001</c:v>
                </c:pt>
                <c:pt idx="16241">
                  <c:v>43902.025694444441</c:v>
                </c:pt>
                <c:pt idx="16242">
                  <c:v>43902.026388888888</c:v>
                </c:pt>
                <c:pt idx="16243">
                  <c:v>43902.027083333334</c:v>
                </c:pt>
                <c:pt idx="16244">
                  <c:v>43902.027777777781</c:v>
                </c:pt>
                <c:pt idx="16245">
                  <c:v>43902.02847222222</c:v>
                </c:pt>
                <c:pt idx="16246">
                  <c:v>43902.029166666667</c:v>
                </c:pt>
                <c:pt idx="16247">
                  <c:v>43902.029861111114</c:v>
                </c:pt>
                <c:pt idx="16248">
                  <c:v>43902.030555555553</c:v>
                </c:pt>
                <c:pt idx="16249">
                  <c:v>43902.03125</c:v>
                </c:pt>
                <c:pt idx="16250">
                  <c:v>43902.031944444447</c:v>
                </c:pt>
                <c:pt idx="16251">
                  <c:v>43902.032638888886</c:v>
                </c:pt>
                <c:pt idx="16252">
                  <c:v>43902.033333333333</c:v>
                </c:pt>
                <c:pt idx="16253">
                  <c:v>43902.03402777778</c:v>
                </c:pt>
                <c:pt idx="16254">
                  <c:v>43902.034722222219</c:v>
                </c:pt>
                <c:pt idx="16255">
                  <c:v>43902.035416666666</c:v>
                </c:pt>
                <c:pt idx="16256">
                  <c:v>43902.036111111112</c:v>
                </c:pt>
                <c:pt idx="16257">
                  <c:v>43902.036805555559</c:v>
                </c:pt>
                <c:pt idx="16258">
                  <c:v>43902.037499999999</c:v>
                </c:pt>
                <c:pt idx="16259">
                  <c:v>43902.038194444445</c:v>
                </c:pt>
                <c:pt idx="16260">
                  <c:v>43902.038888888892</c:v>
                </c:pt>
                <c:pt idx="16261">
                  <c:v>43902.039583333331</c:v>
                </c:pt>
                <c:pt idx="16262">
                  <c:v>43902.040277777778</c:v>
                </c:pt>
                <c:pt idx="16263">
                  <c:v>43902.040972222225</c:v>
                </c:pt>
                <c:pt idx="16264">
                  <c:v>43902.041666666664</c:v>
                </c:pt>
                <c:pt idx="16265">
                  <c:v>43902.042361111111</c:v>
                </c:pt>
                <c:pt idx="16266">
                  <c:v>43902.043055555558</c:v>
                </c:pt>
                <c:pt idx="16267">
                  <c:v>43902.043749999997</c:v>
                </c:pt>
                <c:pt idx="16268">
                  <c:v>43902.044444444444</c:v>
                </c:pt>
                <c:pt idx="16269">
                  <c:v>43902.045138888891</c:v>
                </c:pt>
                <c:pt idx="16270">
                  <c:v>43902.04583333333</c:v>
                </c:pt>
                <c:pt idx="16271">
                  <c:v>43902.046527777777</c:v>
                </c:pt>
                <c:pt idx="16272">
                  <c:v>43902.047222222223</c:v>
                </c:pt>
                <c:pt idx="16273">
                  <c:v>43902.04791666667</c:v>
                </c:pt>
                <c:pt idx="16274">
                  <c:v>43902.048611111109</c:v>
                </c:pt>
                <c:pt idx="16275">
                  <c:v>43902.049305555556</c:v>
                </c:pt>
                <c:pt idx="16276">
                  <c:v>43902.05</c:v>
                </c:pt>
                <c:pt idx="16277">
                  <c:v>43902.050694444442</c:v>
                </c:pt>
                <c:pt idx="16278">
                  <c:v>43902.051388888889</c:v>
                </c:pt>
                <c:pt idx="16279">
                  <c:v>43902.052083333336</c:v>
                </c:pt>
                <c:pt idx="16280">
                  <c:v>43902.052777777775</c:v>
                </c:pt>
                <c:pt idx="16281">
                  <c:v>43902.053472222222</c:v>
                </c:pt>
                <c:pt idx="16282">
                  <c:v>43902.054166666669</c:v>
                </c:pt>
                <c:pt idx="16283">
                  <c:v>43902.054861111108</c:v>
                </c:pt>
                <c:pt idx="16284">
                  <c:v>43902.055555555555</c:v>
                </c:pt>
                <c:pt idx="16285">
                  <c:v>43902.056250000001</c:v>
                </c:pt>
                <c:pt idx="16286">
                  <c:v>43902.056944444441</c:v>
                </c:pt>
                <c:pt idx="16287">
                  <c:v>43902.057638888888</c:v>
                </c:pt>
                <c:pt idx="16288">
                  <c:v>43902.058333333334</c:v>
                </c:pt>
                <c:pt idx="16289">
                  <c:v>43902.059027777781</c:v>
                </c:pt>
                <c:pt idx="16290">
                  <c:v>43902.05972222222</c:v>
                </c:pt>
                <c:pt idx="16291">
                  <c:v>43902.060416666667</c:v>
                </c:pt>
                <c:pt idx="16292">
                  <c:v>43902.061111111114</c:v>
                </c:pt>
                <c:pt idx="16293">
                  <c:v>43902.061805555553</c:v>
                </c:pt>
                <c:pt idx="16294">
                  <c:v>43902.0625</c:v>
                </c:pt>
                <c:pt idx="16295">
                  <c:v>43902.063194444447</c:v>
                </c:pt>
                <c:pt idx="16296">
                  <c:v>43902.063888888886</c:v>
                </c:pt>
                <c:pt idx="16297">
                  <c:v>43902.064583333333</c:v>
                </c:pt>
                <c:pt idx="16298">
                  <c:v>43902.06527777778</c:v>
                </c:pt>
                <c:pt idx="16299">
                  <c:v>43902.065972222219</c:v>
                </c:pt>
                <c:pt idx="16300">
                  <c:v>43902.066666666666</c:v>
                </c:pt>
                <c:pt idx="16301">
                  <c:v>43902.067361111112</c:v>
                </c:pt>
                <c:pt idx="16302">
                  <c:v>43902.068055555559</c:v>
                </c:pt>
                <c:pt idx="16303">
                  <c:v>43902.068749999999</c:v>
                </c:pt>
                <c:pt idx="16304">
                  <c:v>43902.069444444445</c:v>
                </c:pt>
                <c:pt idx="16305">
                  <c:v>43902.070138888892</c:v>
                </c:pt>
                <c:pt idx="16306">
                  <c:v>43902.070833333331</c:v>
                </c:pt>
                <c:pt idx="16307">
                  <c:v>43902.071527777778</c:v>
                </c:pt>
                <c:pt idx="16308">
                  <c:v>43902.072222222225</c:v>
                </c:pt>
                <c:pt idx="16309">
                  <c:v>43902.072916666664</c:v>
                </c:pt>
                <c:pt idx="16310">
                  <c:v>43902.073611111111</c:v>
                </c:pt>
                <c:pt idx="16311">
                  <c:v>43902.074305555558</c:v>
                </c:pt>
                <c:pt idx="16312">
                  <c:v>43902.074999999997</c:v>
                </c:pt>
                <c:pt idx="16313">
                  <c:v>43902.075694444444</c:v>
                </c:pt>
                <c:pt idx="16314">
                  <c:v>43902.076388888891</c:v>
                </c:pt>
                <c:pt idx="16315">
                  <c:v>43902.07708333333</c:v>
                </c:pt>
                <c:pt idx="16316">
                  <c:v>43902.077777777777</c:v>
                </c:pt>
                <c:pt idx="16317">
                  <c:v>43902.078472222223</c:v>
                </c:pt>
                <c:pt idx="16318">
                  <c:v>43902.07916666667</c:v>
                </c:pt>
                <c:pt idx="16319">
                  <c:v>43902.079861111109</c:v>
                </c:pt>
                <c:pt idx="16320">
                  <c:v>43902.080555555556</c:v>
                </c:pt>
                <c:pt idx="16321">
                  <c:v>43902.081250000003</c:v>
                </c:pt>
                <c:pt idx="16322">
                  <c:v>43902.081944444442</c:v>
                </c:pt>
                <c:pt idx="16323">
                  <c:v>43902.082638888889</c:v>
                </c:pt>
                <c:pt idx="16324">
                  <c:v>43902.083333333336</c:v>
                </c:pt>
                <c:pt idx="16325">
                  <c:v>43902.084027777775</c:v>
                </c:pt>
                <c:pt idx="16326">
                  <c:v>43902.084722222222</c:v>
                </c:pt>
                <c:pt idx="16327">
                  <c:v>43902.085416666669</c:v>
                </c:pt>
                <c:pt idx="16328">
                  <c:v>43902.086111111108</c:v>
                </c:pt>
                <c:pt idx="16329">
                  <c:v>43902.086805555555</c:v>
                </c:pt>
                <c:pt idx="16330">
                  <c:v>43902.087500000001</c:v>
                </c:pt>
                <c:pt idx="16331">
                  <c:v>43902.088194444441</c:v>
                </c:pt>
                <c:pt idx="16332">
                  <c:v>43902.088888888888</c:v>
                </c:pt>
                <c:pt idx="16333">
                  <c:v>43902.089583333334</c:v>
                </c:pt>
                <c:pt idx="16334">
                  <c:v>43902.090277777781</c:v>
                </c:pt>
                <c:pt idx="16335">
                  <c:v>43902.09097222222</c:v>
                </c:pt>
                <c:pt idx="16336">
                  <c:v>43902.091666666667</c:v>
                </c:pt>
                <c:pt idx="16337">
                  <c:v>43902.092361111114</c:v>
                </c:pt>
                <c:pt idx="16338">
                  <c:v>43902.093055555553</c:v>
                </c:pt>
                <c:pt idx="16339">
                  <c:v>43902.09375</c:v>
                </c:pt>
                <c:pt idx="16340">
                  <c:v>43902.094444444447</c:v>
                </c:pt>
                <c:pt idx="16341">
                  <c:v>43902.095138888886</c:v>
                </c:pt>
                <c:pt idx="16342">
                  <c:v>43902.095833333333</c:v>
                </c:pt>
                <c:pt idx="16343">
                  <c:v>43902.09652777778</c:v>
                </c:pt>
                <c:pt idx="16344">
                  <c:v>43902.097222222219</c:v>
                </c:pt>
                <c:pt idx="16345">
                  <c:v>43902.097916666666</c:v>
                </c:pt>
                <c:pt idx="16346">
                  <c:v>43902.098611111112</c:v>
                </c:pt>
                <c:pt idx="16347">
                  <c:v>43902.099305555559</c:v>
                </c:pt>
                <c:pt idx="16348">
                  <c:v>43902.1</c:v>
                </c:pt>
                <c:pt idx="16349">
                  <c:v>43902.100694444445</c:v>
                </c:pt>
                <c:pt idx="16350">
                  <c:v>43902.101388888892</c:v>
                </c:pt>
                <c:pt idx="16351">
                  <c:v>43902.102083333331</c:v>
                </c:pt>
                <c:pt idx="16352">
                  <c:v>43902.102777777778</c:v>
                </c:pt>
                <c:pt idx="16353">
                  <c:v>43902.103472222225</c:v>
                </c:pt>
                <c:pt idx="16354">
                  <c:v>43902.104166666664</c:v>
                </c:pt>
                <c:pt idx="16355">
                  <c:v>43902.104861111111</c:v>
                </c:pt>
                <c:pt idx="16356">
                  <c:v>43902.105555555558</c:v>
                </c:pt>
                <c:pt idx="16357">
                  <c:v>43902.106249999997</c:v>
                </c:pt>
                <c:pt idx="16358">
                  <c:v>43902.106944444444</c:v>
                </c:pt>
                <c:pt idx="16359">
                  <c:v>43902.107638888891</c:v>
                </c:pt>
                <c:pt idx="16360">
                  <c:v>43902.10833333333</c:v>
                </c:pt>
                <c:pt idx="16361">
                  <c:v>43902.109027777777</c:v>
                </c:pt>
                <c:pt idx="16362">
                  <c:v>43902.109722222223</c:v>
                </c:pt>
                <c:pt idx="16363">
                  <c:v>43902.11041666667</c:v>
                </c:pt>
                <c:pt idx="16364">
                  <c:v>43902.111111111109</c:v>
                </c:pt>
                <c:pt idx="16365">
                  <c:v>43902.111805555556</c:v>
                </c:pt>
                <c:pt idx="16366">
                  <c:v>43902.112500000003</c:v>
                </c:pt>
                <c:pt idx="16367">
                  <c:v>43902.113194444442</c:v>
                </c:pt>
                <c:pt idx="16368">
                  <c:v>43902.113888888889</c:v>
                </c:pt>
                <c:pt idx="16369">
                  <c:v>43902.114583333336</c:v>
                </c:pt>
                <c:pt idx="16370">
                  <c:v>43902.115277777775</c:v>
                </c:pt>
                <c:pt idx="16371">
                  <c:v>43902.115972222222</c:v>
                </c:pt>
                <c:pt idx="16372">
                  <c:v>43902.116666666669</c:v>
                </c:pt>
                <c:pt idx="16373">
                  <c:v>43902.117361111108</c:v>
                </c:pt>
                <c:pt idx="16374">
                  <c:v>43902.118055555555</c:v>
                </c:pt>
                <c:pt idx="16375">
                  <c:v>43902.118750000001</c:v>
                </c:pt>
                <c:pt idx="16376">
                  <c:v>43902.119444444441</c:v>
                </c:pt>
                <c:pt idx="16377">
                  <c:v>43902.120138888888</c:v>
                </c:pt>
                <c:pt idx="16378">
                  <c:v>43902.120833333334</c:v>
                </c:pt>
                <c:pt idx="16379">
                  <c:v>43902.121527777781</c:v>
                </c:pt>
                <c:pt idx="16380">
                  <c:v>43902.12222222222</c:v>
                </c:pt>
                <c:pt idx="16381">
                  <c:v>43902.122916666667</c:v>
                </c:pt>
                <c:pt idx="16382">
                  <c:v>43902.123611111114</c:v>
                </c:pt>
                <c:pt idx="16383">
                  <c:v>43902.124305555553</c:v>
                </c:pt>
                <c:pt idx="16384">
                  <c:v>43902.125</c:v>
                </c:pt>
                <c:pt idx="16385">
                  <c:v>43902.125694444447</c:v>
                </c:pt>
                <c:pt idx="16386">
                  <c:v>43902.126388888886</c:v>
                </c:pt>
                <c:pt idx="16387">
                  <c:v>43902.127083333333</c:v>
                </c:pt>
                <c:pt idx="16388">
                  <c:v>43902.12777777778</c:v>
                </c:pt>
                <c:pt idx="16389">
                  <c:v>43902.128472222219</c:v>
                </c:pt>
                <c:pt idx="16390">
                  <c:v>43902.129166666666</c:v>
                </c:pt>
                <c:pt idx="16391">
                  <c:v>43902.129861111112</c:v>
                </c:pt>
                <c:pt idx="16392">
                  <c:v>43902.130555555559</c:v>
                </c:pt>
                <c:pt idx="16393">
                  <c:v>43902.131249999999</c:v>
                </c:pt>
                <c:pt idx="16394">
                  <c:v>43902.131944444445</c:v>
                </c:pt>
                <c:pt idx="16395">
                  <c:v>43902.132638888892</c:v>
                </c:pt>
                <c:pt idx="16396">
                  <c:v>43902.133333333331</c:v>
                </c:pt>
                <c:pt idx="16397">
                  <c:v>43902.134027777778</c:v>
                </c:pt>
                <c:pt idx="16398">
                  <c:v>43902.134722222225</c:v>
                </c:pt>
                <c:pt idx="16399">
                  <c:v>43902.135416666664</c:v>
                </c:pt>
                <c:pt idx="16400">
                  <c:v>43902.136111111111</c:v>
                </c:pt>
                <c:pt idx="16401">
                  <c:v>43902.136805555558</c:v>
                </c:pt>
                <c:pt idx="16402">
                  <c:v>43902.137499999997</c:v>
                </c:pt>
                <c:pt idx="16403">
                  <c:v>43902.138194444444</c:v>
                </c:pt>
                <c:pt idx="16404">
                  <c:v>43902.138888888891</c:v>
                </c:pt>
                <c:pt idx="16405">
                  <c:v>43902.13958333333</c:v>
                </c:pt>
                <c:pt idx="16406">
                  <c:v>43902.140277777777</c:v>
                </c:pt>
                <c:pt idx="16407">
                  <c:v>43902.140972222223</c:v>
                </c:pt>
                <c:pt idx="16408">
                  <c:v>43902.14166666667</c:v>
                </c:pt>
                <c:pt idx="16409">
                  <c:v>43902.142361111109</c:v>
                </c:pt>
                <c:pt idx="16410">
                  <c:v>43902.143055555556</c:v>
                </c:pt>
                <c:pt idx="16411">
                  <c:v>43902.143750000003</c:v>
                </c:pt>
                <c:pt idx="16412">
                  <c:v>43902.144444444442</c:v>
                </c:pt>
                <c:pt idx="16413">
                  <c:v>43902.145138888889</c:v>
                </c:pt>
                <c:pt idx="16414">
                  <c:v>43902.145833333336</c:v>
                </c:pt>
                <c:pt idx="16415">
                  <c:v>43902.146527777775</c:v>
                </c:pt>
                <c:pt idx="16416">
                  <c:v>43902.147222222222</c:v>
                </c:pt>
                <c:pt idx="16417">
                  <c:v>43902.147916666669</c:v>
                </c:pt>
                <c:pt idx="16418">
                  <c:v>43902.148611111108</c:v>
                </c:pt>
                <c:pt idx="16419">
                  <c:v>43902.149305555555</c:v>
                </c:pt>
                <c:pt idx="16420">
                  <c:v>43902.15</c:v>
                </c:pt>
                <c:pt idx="16421">
                  <c:v>43902.150694444441</c:v>
                </c:pt>
                <c:pt idx="16422">
                  <c:v>43902.151388888888</c:v>
                </c:pt>
                <c:pt idx="16423">
                  <c:v>43902.152083333334</c:v>
                </c:pt>
                <c:pt idx="16424">
                  <c:v>43902.152777777781</c:v>
                </c:pt>
                <c:pt idx="16425">
                  <c:v>43902.15347222222</c:v>
                </c:pt>
                <c:pt idx="16426">
                  <c:v>43902.154166666667</c:v>
                </c:pt>
                <c:pt idx="16427">
                  <c:v>43902.154861111114</c:v>
                </c:pt>
                <c:pt idx="16428">
                  <c:v>43902.155555555553</c:v>
                </c:pt>
                <c:pt idx="16429">
                  <c:v>43902.15625</c:v>
                </c:pt>
                <c:pt idx="16430">
                  <c:v>43902.156944444447</c:v>
                </c:pt>
                <c:pt idx="16431">
                  <c:v>43902.157638888886</c:v>
                </c:pt>
                <c:pt idx="16432">
                  <c:v>43902.158333333333</c:v>
                </c:pt>
                <c:pt idx="16433">
                  <c:v>43902.15902777778</c:v>
                </c:pt>
                <c:pt idx="16434">
                  <c:v>43902.159722222219</c:v>
                </c:pt>
                <c:pt idx="16435">
                  <c:v>43902.160416666666</c:v>
                </c:pt>
                <c:pt idx="16436">
                  <c:v>43902.161111111112</c:v>
                </c:pt>
                <c:pt idx="16437">
                  <c:v>43902.161805555559</c:v>
                </c:pt>
                <c:pt idx="16438">
                  <c:v>43902.162499999999</c:v>
                </c:pt>
                <c:pt idx="16439">
                  <c:v>43902.163194444445</c:v>
                </c:pt>
                <c:pt idx="16440">
                  <c:v>43902.163888888892</c:v>
                </c:pt>
                <c:pt idx="16441">
                  <c:v>43902.164583333331</c:v>
                </c:pt>
                <c:pt idx="16442">
                  <c:v>43902.165277777778</c:v>
                </c:pt>
                <c:pt idx="16443">
                  <c:v>43902.165972222225</c:v>
                </c:pt>
                <c:pt idx="16444">
                  <c:v>43902.166666666664</c:v>
                </c:pt>
                <c:pt idx="16445">
                  <c:v>43902.167361111111</c:v>
                </c:pt>
                <c:pt idx="16446">
                  <c:v>43902.168055555558</c:v>
                </c:pt>
                <c:pt idx="16447">
                  <c:v>43902.168749999997</c:v>
                </c:pt>
                <c:pt idx="16448">
                  <c:v>43902.169444444444</c:v>
                </c:pt>
                <c:pt idx="16449">
                  <c:v>43902.170138888891</c:v>
                </c:pt>
                <c:pt idx="16450">
                  <c:v>43902.17083333333</c:v>
                </c:pt>
                <c:pt idx="16451">
                  <c:v>43902.171527777777</c:v>
                </c:pt>
                <c:pt idx="16452">
                  <c:v>43902.172222222223</c:v>
                </c:pt>
                <c:pt idx="16453">
                  <c:v>43902.17291666667</c:v>
                </c:pt>
                <c:pt idx="16454">
                  <c:v>43902.173611111109</c:v>
                </c:pt>
                <c:pt idx="16455">
                  <c:v>43902.174305555556</c:v>
                </c:pt>
                <c:pt idx="16456">
                  <c:v>43902.175000000003</c:v>
                </c:pt>
                <c:pt idx="16457">
                  <c:v>43902.175694444442</c:v>
                </c:pt>
                <c:pt idx="16458">
                  <c:v>43902.176388888889</c:v>
                </c:pt>
                <c:pt idx="16459">
                  <c:v>43902.177083333336</c:v>
                </c:pt>
                <c:pt idx="16460">
                  <c:v>43902.177777777775</c:v>
                </c:pt>
                <c:pt idx="16461">
                  <c:v>43902.178472222222</c:v>
                </c:pt>
                <c:pt idx="16462">
                  <c:v>43902.179166666669</c:v>
                </c:pt>
                <c:pt idx="16463">
                  <c:v>43902.179861111108</c:v>
                </c:pt>
                <c:pt idx="16464">
                  <c:v>43902.180555555555</c:v>
                </c:pt>
                <c:pt idx="16465">
                  <c:v>43902.181944444441</c:v>
                </c:pt>
                <c:pt idx="16466">
                  <c:v>43902.182638888888</c:v>
                </c:pt>
                <c:pt idx="16467">
                  <c:v>43902.184027777781</c:v>
                </c:pt>
                <c:pt idx="16468">
                  <c:v>43902.1875</c:v>
                </c:pt>
                <c:pt idx="16469">
                  <c:v>43902.190972222219</c:v>
                </c:pt>
                <c:pt idx="16470">
                  <c:v>43902.194444444445</c:v>
                </c:pt>
                <c:pt idx="16471">
                  <c:v>43902.197916666664</c:v>
                </c:pt>
                <c:pt idx="16472">
                  <c:v>43902.201388888891</c:v>
                </c:pt>
                <c:pt idx="16473">
                  <c:v>43902.204861111109</c:v>
                </c:pt>
                <c:pt idx="16474">
                  <c:v>43902.208333333336</c:v>
                </c:pt>
                <c:pt idx="16475">
                  <c:v>43902.211805555555</c:v>
                </c:pt>
                <c:pt idx="16476">
                  <c:v>43902.215277777781</c:v>
                </c:pt>
                <c:pt idx="16477">
                  <c:v>43902.21875</c:v>
                </c:pt>
                <c:pt idx="16478">
                  <c:v>43902.222222222219</c:v>
                </c:pt>
                <c:pt idx="16479">
                  <c:v>43902.225694444445</c:v>
                </c:pt>
                <c:pt idx="16480">
                  <c:v>43902.229166666664</c:v>
                </c:pt>
                <c:pt idx="16481">
                  <c:v>43902.232638888891</c:v>
                </c:pt>
                <c:pt idx="16482">
                  <c:v>43902.236111111109</c:v>
                </c:pt>
                <c:pt idx="16483">
                  <c:v>43902.239583333336</c:v>
                </c:pt>
                <c:pt idx="16484">
                  <c:v>43902.243055555555</c:v>
                </c:pt>
                <c:pt idx="16485">
                  <c:v>43902.246527777781</c:v>
                </c:pt>
                <c:pt idx="16486">
                  <c:v>43902.25</c:v>
                </c:pt>
                <c:pt idx="16487">
                  <c:v>43902.253472222219</c:v>
                </c:pt>
                <c:pt idx="16488">
                  <c:v>43902.256944444445</c:v>
                </c:pt>
                <c:pt idx="16489">
                  <c:v>43902.260416666664</c:v>
                </c:pt>
                <c:pt idx="16490">
                  <c:v>43902.263888888891</c:v>
                </c:pt>
                <c:pt idx="16491">
                  <c:v>43902.267361111109</c:v>
                </c:pt>
                <c:pt idx="16492">
                  <c:v>43902.270833333336</c:v>
                </c:pt>
                <c:pt idx="16493">
                  <c:v>43902.274305555555</c:v>
                </c:pt>
                <c:pt idx="16494">
                  <c:v>43902.277777777781</c:v>
                </c:pt>
                <c:pt idx="16495">
                  <c:v>43902.28125</c:v>
                </c:pt>
                <c:pt idx="16496">
                  <c:v>43902.284722222219</c:v>
                </c:pt>
                <c:pt idx="16497">
                  <c:v>43902.288194444445</c:v>
                </c:pt>
                <c:pt idx="16498">
                  <c:v>43902.291666666664</c:v>
                </c:pt>
                <c:pt idx="16499">
                  <c:v>43902.295138888891</c:v>
                </c:pt>
                <c:pt idx="16500">
                  <c:v>43902.298611111109</c:v>
                </c:pt>
                <c:pt idx="16501">
                  <c:v>43902.302083333336</c:v>
                </c:pt>
                <c:pt idx="16502">
                  <c:v>43902.305555555555</c:v>
                </c:pt>
                <c:pt idx="16503">
                  <c:v>43902.309027777781</c:v>
                </c:pt>
                <c:pt idx="16504">
                  <c:v>43902.3125</c:v>
                </c:pt>
                <c:pt idx="16505">
                  <c:v>43902.315972222219</c:v>
                </c:pt>
                <c:pt idx="16506">
                  <c:v>43902.319444444445</c:v>
                </c:pt>
                <c:pt idx="16507">
                  <c:v>43902.322916666664</c:v>
                </c:pt>
                <c:pt idx="16508">
                  <c:v>43902.326388888891</c:v>
                </c:pt>
                <c:pt idx="16509">
                  <c:v>43902.329861111109</c:v>
                </c:pt>
                <c:pt idx="16510">
                  <c:v>43902.333333333336</c:v>
                </c:pt>
                <c:pt idx="16511">
                  <c:v>43902.336805555555</c:v>
                </c:pt>
                <c:pt idx="16512">
                  <c:v>43902.340277777781</c:v>
                </c:pt>
                <c:pt idx="16513">
                  <c:v>43902.34375</c:v>
                </c:pt>
                <c:pt idx="16514">
                  <c:v>43902.347222222219</c:v>
                </c:pt>
                <c:pt idx="16515">
                  <c:v>43902.350694444445</c:v>
                </c:pt>
                <c:pt idx="16516">
                  <c:v>43902.354166666664</c:v>
                </c:pt>
                <c:pt idx="16517">
                  <c:v>43902.357638888891</c:v>
                </c:pt>
                <c:pt idx="16518">
                  <c:v>43902.361111111109</c:v>
                </c:pt>
                <c:pt idx="16519">
                  <c:v>43902.364583333336</c:v>
                </c:pt>
                <c:pt idx="16520">
                  <c:v>43902.368055555555</c:v>
                </c:pt>
                <c:pt idx="16521">
                  <c:v>43902.371527777781</c:v>
                </c:pt>
                <c:pt idx="16522">
                  <c:v>43902.375</c:v>
                </c:pt>
                <c:pt idx="16523">
                  <c:v>43902.378472222219</c:v>
                </c:pt>
                <c:pt idx="16524">
                  <c:v>43902.381944444445</c:v>
                </c:pt>
                <c:pt idx="16525">
                  <c:v>43902.385416666664</c:v>
                </c:pt>
                <c:pt idx="16526">
                  <c:v>43902.388888888891</c:v>
                </c:pt>
                <c:pt idx="16527">
                  <c:v>43902.392361111109</c:v>
                </c:pt>
                <c:pt idx="16528">
                  <c:v>43902.395833333336</c:v>
                </c:pt>
                <c:pt idx="16529">
                  <c:v>43902.399305555555</c:v>
                </c:pt>
                <c:pt idx="16530">
                  <c:v>43902.402777777781</c:v>
                </c:pt>
                <c:pt idx="16531">
                  <c:v>43902.40625</c:v>
                </c:pt>
                <c:pt idx="16532">
                  <c:v>43902.409722222219</c:v>
                </c:pt>
                <c:pt idx="16533">
                  <c:v>43902.413194444445</c:v>
                </c:pt>
                <c:pt idx="16534">
                  <c:v>43902.416666666664</c:v>
                </c:pt>
                <c:pt idx="16535">
                  <c:v>43902.420138888891</c:v>
                </c:pt>
                <c:pt idx="16536">
                  <c:v>43902.423611111109</c:v>
                </c:pt>
                <c:pt idx="16537">
                  <c:v>43902.427083333336</c:v>
                </c:pt>
                <c:pt idx="16538">
                  <c:v>43902.430555555555</c:v>
                </c:pt>
                <c:pt idx="16539">
                  <c:v>43902.434027777781</c:v>
                </c:pt>
                <c:pt idx="16540">
                  <c:v>43902.4375</c:v>
                </c:pt>
                <c:pt idx="16541">
                  <c:v>43902.440972222219</c:v>
                </c:pt>
                <c:pt idx="16542">
                  <c:v>43902.444444444445</c:v>
                </c:pt>
                <c:pt idx="16543">
                  <c:v>43902.447916666664</c:v>
                </c:pt>
                <c:pt idx="16544">
                  <c:v>43902.451388888891</c:v>
                </c:pt>
                <c:pt idx="16545">
                  <c:v>43902.454861111109</c:v>
                </c:pt>
                <c:pt idx="16546">
                  <c:v>43902.458333333336</c:v>
                </c:pt>
                <c:pt idx="16547">
                  <c:v>43902.461805555555</c:v>
                </c:pt>
                <c:pt idx="16548">
                  <c:v>43902.465277777781</c:v>
                </c:pt>
                <c:pt idx="16549">
                  <c:v>43902.46875</c:v>
                </c:pt>
                <c:pt idx="16550">
                  <c:v>43902.472222222219</c:v>
                </c:pt>
                <c:pt idx="16551">
                  <c:v>43902.475694444445</c:v>
                </c:pt>
                <c:pt idx="16552">
                  <c:v>43902.479166666664</c:v>
                </c:pt>
                <c:pt idx="16553">
                  <c:v>43902.482638888891</c:v>
                </c:pt>
                <c:pt idx="16554">
                  <c:v>43902.486111111109</c:v>
                </c:pt>
                <c:pt idx="16555">
                  <c:v>43902.489583333336</c:v>
                </c:pt>
                <c:pt idx="16556">
                  <c:v>43902.493055555555</c:v>
                </c:pt>
                <c:pt idx="16557">
                  <c:v>43902.496527777781</c:v>
                </c:pt>
                <c:pt idx="16558">
                  <c:v>43902.5</c:v>
                </c:pt>
                <c:pt idx="16559">
                  <c:v>43902.503472222219</c:v>
                </c:pt>
                <c:pt idx="16560">
                  <c:v>43902.506944444445</c:v>
                </c:pt>
                <c:pt idx="16561">
                  <c:v>43902.510416666664</c:v>
                </c:pt>
                <c:pt idx="16562">
                  <c:v>43902.513888888891</c:v>
                </c:pt>
                <c:pt idx="16563">
                  <c:v>43902.517361111109</c:v>
                </c:pt>
                <c:pt idx="16564">
                  <c:v>43902.520833333336</c:v>
                </c:pt>
                <c:pt idx="16565">
                  <c:v>43902.524305555555</c:v>
                </c:pt>
                <c:pt idx="16566">
                  <c:v>43902.527777777781</c:v>
                </c:pt>
                <c:pt idx="16567">
                  <c:v>43902.53125</c:v>
                </c:pt>
                <c:pt idx="16568">
                  <c:v>43902.534722222219</c:v>
                </c:pt>
                <c:pt idx="16569">
                  <c:v>43902.538194444445</c:v>
                </c:pt>
                <c:pt idx="16570">
                  <c:v>43902.541666666664</c:v>
                </c:pt>
                <c:pt idx="16571">
                  <c:v>43902.545138888891</c:v>
                </c:pt>
                <c:pt idx="16572">
                  <c:v>43902.548611111109</c:v>
                </c:pt>
                <c:pt idx="16573">
                  <c:v>43902.552083333336</c:v>
                </c:pt>
                <c:pt idx="16574">
                  <c:v>43902.555555555555</c:v>
                </c:pt>
                <c:pt idx="16575">
                  <c:v>43902.559027777781</c:v>
                </c:pt>
                <c:pt idx="16576">
                  <c:v>43902.5625</c:v>
                </c:pt>
                <c:pt idx="16577">
                  <c:v>43902.565972222219</c:v>
                </c:pt>
                <c:pt idx="16578">
                  <c:v>43902.569444444445</c:v>
                </c:pt>
                <c:pt idx="16579">
                  <c:v>43902.572916666664</c:v>
                </c:pt>
                <c:pt idx="16580">
                  <c:v>43902.576388888891</c:v>
                </c:pt>
                <c:pt idx="16581">
                  <c:v>43902.579861111109</c:v>
                </c:pt>
                <c:pt idx="16582">
                  <c:v>43902.583333333336</c:v>
                </c:pt>
                <c:pt idx="16583">
                  <c:v>43902.586805555555</c:v>
                </c:pt>
                <c:pt idx="16584">
                  <c:v>43902.590277777781</c:v>
                </c:pt>
                <c:pt idx="16585">
                  <c:v>43902.59375</c:v>
                </c:pt>
                <c:pt idx="16586">
                  <c:v>43902.597222222219</c:v>
                </c:pt>
                <c:pt idx="16587">
                  <c:v>43902.600694444445</c:v>
                </c:pt>
                <c:pt idx="16588">
                  <c:v>43902.604166666664</c:v>
                </c:pt>
                <c:pt idx="16589">
                  <c:v>43902.607638888891</c:v>
                </c:pt>
                <c:pt idx="16590">
                  <c:v>43902.611111111109</c:v>
                </c:pt>
                <c:pt idx="16591">
                  <c:v>43902.614583333336</c:v>
                </c:pt>
                <c:pt idx="16592">
                  <c:v>43902.618055555555</c:v>
                </c:pt>
                <c:pt idx="16593">
                  <c:v>43902.621527777781</c:v>
                </c:pt>
                <c:pt idx="16594">
                  <c:v>43902.625</c:v>
                </c:pt>
                <c:pt idx="16595">
                  <c:v>43902.628472222219</c:v>
                </c:pt>
                <c:pt idx="16596">
                  <c:v>43902.631944444445</c:v>
                </c:pt>
                <c:pt idx="16597">
                  <c:v>43902.635416666664</c:v>
                </c:pt>
                <c:pt idx="16598">
                  <c:v>43902.638888888891</c:v>
                </c:pt>
                <c:pt idx="16599">
                  <c:v>43902.642361111109</c:v>
                </c:pt>
                <c:pt idx="16600">
                  <c:v>43902.645833333336</c:v>
                </c:pt>
                <c:pt idx="16601">
                  <c:v>43902.649305555555</c:v>
                </c:pt>
                <c:pt idx="16602">
                  <c:v>43902.652777777781</c:v>
                </c:pt>
                <c:pt idx="16603">
                  <c:v>43902.65625</c:v>
                </c:pt>
                <c:pt idx="16604">
                  <c:v>43902.659722222219</c:v>
                </c:pt>
                <c:pt idx="16605">
                  <c:v>43902.663194444445</c:v>
                </c:pt>
                <c:pt idx="16606">
                  <c:v>43902.666666666664</c:v>
                </c:pt>
                <c:pt idx="16607">
                  <c:v>43902.670138888891</c:v>
                </c:pt>
                <c:pt idx="16608">
                  <c:v>43902.673611111109</c:v>
                </c:pt>
                <c:pt idx="16609">
                  <c:v>43902.677083333336</c:v>
                </c:pt>
                <c:pt idx="16610">
                  <c:v>43902.680555555555</c:v>
                </c:pt>
                <c:pt idx="16611">
                  <c:v>43902.684027777781</c:v>
                </c:pt>
                <c:pt idx="16612">
                  <c:v>43902.6875</c:v>
                </c:pt>
                <c:pt idx="16613">
                  <c:v>43902.690972222219</c:v>
                </c:pt>
                <c:pt idx="16614">
                  <c:v>43902.694444444445</c:v>
                </c:pt>
                <c:pt idx="16615">
                  <c:v>43902.697916666664</c:v>
                </c:pt>
                <c:pt idx="16616">
                  <c:v>43902.701388888891</c:v>
                </c:pt>
                <c:pt idx="16617">
                  <c:v>43902.704861111109</c:v>
                </c:pt>
                <c:pt idx="16618">
                  <c:v>43902.708333333336</c:v>
                </c:pt>
                <c:pt idx="16619">
                  <c:v>43902.711805555555</c:v>
                </c:pt>
                <c:pt idx="16620">
                  <c:v>43902.715277777781</c:v>
                </c:pt>
                <c:pt idx="16621">
                  <c:v>43902.71875</c:v>
                </c:pt>
                <c:pt idx="16622">
                  <c:v>43902.722222222219</c:v>
                </c:pt>
                <c:pt idx="16623">
                  <c:v>43902.725694444445</c:v>
                </c:pt>
                <c:pt idx="16624">
                  <c:v>43902.729166666664</c:v>
                </c:pt>
                <c:pt idx="16625">
                  <c:v>43902.732638888891</c:v>
                </c:pt>
                <c:pt idx="16626">
                  <c:v>43902.736111111109</c:v>
                </c:pt>
                <c:pt idx="16627">
                  <c:v>43902.739583333336</c:v>
                </c:pt>
                <c:pt idx="16628">
                  <c:v>43902.743055555555</c:v>
                </c:pt>
                <c:pt idx="16629">
                  <c:v>43902.746527777781</c:v>
                </c:pt>
                <c:pt idx="16630">
                  <c:v>43902.75</c:v>
                </c:pt>
                <c:pt idx="16631">
                  <c:v>43902.753472222219</c:v>
                </c:pt>
                <c:pt idx="16632">
                  <c:v>43902.756944444445</c:v>
                </c:pt>
                <c:pt idx="16633">
                  <c:v>43902.760416666664</c:v>
                </c:pt>
                <c:pt idx="16634">
                  <c:v>43902.763888888891</c:v>
                </c:pt>
                <c:pt idx="16635">
                  <c:v>43902.767361111109</c:v>
                </c:pt>
                <c:pt idx="16636">
                  <c:v>43902.770833333336</c:v>
                </c:pt>
                <c:pt idx="16637">
                  <c:v>43902.774305555555</c:v>
                </c:pt>
                <c:pt idx="16638">
                  <c:v>43902.777777777781</c:v>
                </c:pt>
                <c:pt idx="16639">
                  <c:v>43902.78125</c:v>
                </c:pt>
                <c:pt idx="16640">
                  <c:v>43902.784722222219</c:v>
                </c:pt>
                <c:pt idx="16641">
                  <c:v>43902.788194444445</c:v>
                </c:pt>
                <c:pt idx="16642">
                  <c:v>43902.791666666664</c:v>
                </c:pt>
                <c:pt idx="16643">
                  <c:v>43902.795138888891</c:v>
                </c:pt>
                <c:pt idx="16644">
                  <c:v>43902.798611111109</c:v>
                </c:pt>
                <c:pt idx="16645">
                  <c:v>43902.802083333336</c:v>
                </c:pt>
                <c:pt idx="16646">
                  <c:v>43902.805555555555</c:v>
                </c:pt>
                <c:pt idx="16647">
                  <c:v>43902.809027777781</c:v>
                </c:pt>
                <c:pt idx="16648">
                  <c:v>43902.8125</c:v>
                </c:pt>
                <c:pt idx="16649">
                  <c:v>43902.815972222219</c:v>
                </c:pt>
                <c:pt idx="16650">
                  <c:v>43902.819444444445</c:v>
                </c:pt>
                <c:pt idx="16651">
                  <c:v>43902.822916666664</c:v>
                </c:pt>
                <c:pt idx="16652">
                  <c:v>43902.826388888891</c:v>
                </c:pt>
                <c:pt idx="16653">
                  <c:v>43902.829861111109</c:v>
                </c:pt>
                <c:pt idx="16654">
                  <c:v>43902.833333333336</c:v>
                </c:pt>
                <c:pt idx="16655">
                  <c:v>43902.836805555555</c:v>
                </c:pt>
                <c:pt idx="16656">
                  <c:v>43902.840277777781</c:v>
                </c:pt>
                <c:pt idx="16657">
                  <c:v>43902.84375</c:v>
                </c:pt>
                <c:pt idx="16658">
                  <c:v>43902.847222222219</c:v>
                </c:pt>
                <c:pt idx="16659">
                  <c:v>43902.850694444445</c:v>
                </c:pt>
                <c:pt idx="16660">
                  <c:v>43902.854166666664</c:v>
                </c:pt>
                <c:pt idx="16661">
                  <c:v>43902.857638888891</c:v>
                </c:pt>
                <c:pt idx="16662">
                  <c:v>43902.861111111109</c:v>
                </c:pt>
                <c:pt idx="16663">
                  <c:v>43902.864583333336</c:v>
                </c:pt>
                <c:pt idx="16664">
                  <c:v>43902.868055555555</c:v>
                </c:pt>
                <c:pt idx="16665">
                  <c:v>43902.871527777781</c:v>
                </c:pt>
                <c:pt idx="16666">
                  <c:v>43902.875</c:v>
                </c:pt>
                <c:pt idx="16667">
                  <c:v>43902.878472222219</c:v>
                </c:pt>
                <c:pt idx="16668">
                  <c:v>43902.881944444445</c:v>
                </c:pt>
                <c:pt idx="16669">
                  <c:v>43902.885416666664</c:v>
                </c:pt>
                <c:pt idx="16670">
                  <c:v>43902.888888888891</c:v>
                </c:pt>
                <c:pt idx="16671">
                  <c:v>43902.892361111109</c:v>
                </c:pt>
                <c:pt idx="16672">
                  <c:v>43902.895833333336</c:v>
                </c:pt>
                <c:pt idx="16673">
                  <c:v>43902.899305555555</c:v>
                </c:pt>
                <c:pt idx="16674">
                  <c:v>43902.902777777781</c:v>
                </c:pt>
                <c:pt idx="16675">
                  <c:v>43902.90625</c:v>
                </c:pt>
                <c:pt idx="16676">
                  <c:v>43902.909722222219</c:v>
                </c:pt>
                <c:pt idx="16677">
                  <c:v>43902.913194444445</c:v>
                </c:pt>
                <c:pt idx="16678">
                  <c:v>43902.916666666664</c:v>
                </c:pt>
                <c:pt idx="16679">
                  <c:v>43902.920138888891</c:v>
                </c:pt>
                <c:pt idx="16680">
                  <c:v>43902.923611111109</c:v>
                </c:pt>
                <c:pt idx="16681">
                  <c:v>43902.927083333336</c:v>
                </c:pt>
                <c:pt idx="16682">
                  <c:v>43902.930555555555</c:v>
                </c:pt>
                <c:pt idx="16683">
                  <c:v>43902.934027777781</c:v>
                </c:pt>
                <c:pt idx="16684">
                  <c:v>43902.9375</c:v>
                </c:pt>
                <c:pt idx="16685">
                  <c:v>43902.940972222219</c:v>
                </c:pt>
                <c:pt idx="16686">
                  <c:v>43902.944444444445</c:v>
                </c:pt>
                <c:pt idx="16687">
                  <c:v>43902.947916666664</c:v>
                </c:pt>
                <c:pt idx="16688">
                  <c:v>43902.951388888891</c:v>
                </c:pt>
                <c:pt idx="16689">
                  <c:v>43902.954861111109</c:v>
                </c:pt>
                <c:pt idx="16690">
                  <c:v>43902.958333333336</c:v>
                </c:pt>
                <c:pt idx="16691">
                  <c:v>43902.961805555555</c:v>
                </c:pt>
                <c:pt idx="16692">
                  <c:v>43902.965277777781</c:v>
                </c:pt>
                <c:pt idx="16693">
                  <c:v>43902.96875</c:v>
                </c:pt>
                <c:pt idx="16694">
                  <c:v>43902.972222222219</c:v>
                </c:pt>
                <c:pt idx="16695">
                  <c:v>43902.975694444445</c:v>
                </c:pt>
                <c:pt idx="16696">
                  <c:v>43902.979166666664</c:v>
                </c:pt>
                <c:pt idx="16697">
                  <c:v>43902.982638888891</c:v>
                </c:pt>
                <c:pt idx="16698">
                  <c:v>43902.986111111109</c:v>
                </c:pt>
                <c:pt idx="16699">
                  <c:v>43902.989583333336</c:v>
                </c:pt>
                <c:pt idx="16700">
                  <c:v>43902.993055555555</c:v>
                </c:pt>
                <c:pt idx="16701">
                  <c:v>43902.996527777781</c:v>
                </c:pt>
                <c:pt idx="16702">
                  <c:v>43903</c:v>
                </c:pt>
                <c:pt idx="16703">
                  <c:v>43903.003472222219</c:v>
                </c:pt>
                <c:pt idx="16704">
                  <c:v>43903.006944444445</c:v>
                </c:pt>
                <c:pt idx="16705">
                  <c:v>43903.010416666664</c:v>
                </c:pt>
                <c:pt idx="16706">
                  <c:v>43903.013888888891</c:v>
                </c:pt>
                <c:pt idx="16707">
                  <c:v>43903.017361111109</c:v>
                </c:pt>
                <c:pt idx="16708">
                  <c:v>43903.020833333336</c:v>
                </c:pt>
                <c:pt idx="16709">
                  <c:v>43903.024305555555</c:v>
                </c:pt>
                <c:pt idx="16710">
                  <c:v>43903.027777777781</c:v>
                </c:pt>
                <c:pt idx="16711">
                  <c:v>43903.03125</c:v>
                </c:pt>
                <c:pt idx="16712">
                  <c:v>43903.034722222219</c:v>
                </c:pt>
                <c:pt idx="16713">
                  <c:v>43903.038194444445</c:v>
                </c:pt>
                <c:pt idx="16714">
                  <c:v>43903.041666666664</c:v>
                </c:pt>
                <c:pt idx="16715">
                  <c:v>43903.045138888891</c:v>
                </c:pt>
                <c:pt idx="16716">
                  <c:v>43903.048611111109</c:v>
                </c:pt>
                <c:pt idx="16717">
                  <c:v>43903.052083333336</c:v>
                </c:pt>
                <c:pt idx="16718">
                  <c:v>43903.055555555555</c:v>
                </c:pt>
                <c:pt idx="16719">
                  <c:v>43903.059027777781</c:v>
                </c:pt>
                <c:pt idx="16720">
                  <c:v>43903.0625</c:v>
                </c:pt>
                <c:pt idx="16721">
                  <c:v>43903.065972222219</c:v>
                </c:pt>
                <c:pt idx="16722">
                  <c:v>43903.069444444445</c:v>
                </c:pt>
                <c:pt idx="16723">
                  <c:v>43903.072916666664</c:v>
                </c:pt>
                <c:pt idx="16724">
                  <c:v>43903.076388888891</c:v>
                </c:pt>
                <c:pt idx="16725">
                  <c:v>43903.079861111109</c:v>
                </c:pt>
                <c:pt idx="16726">
                  <c:v>43903.083333333336</c:v>
                </c:pt>
                <c:pt idx="16727">
                  <c:v>43903.086805555555</c:v>
                </c:pt>
                <c:pt idx="16728">
                  <c:v>43903.090277777781</c:v>
                </c:pt>
                <c:pt idx="16729">
                  <c:v>43903.09375</c:v>
                </c:pt>
                <c:pt idx="16730">
                  <c:v>43903.097222222219</c:v>
                </c:pt>
                <c:pt idx="16731">
                  <c:v>43903.100694444445</c:v>
                </c:pt>
                <c:pt idx="16732">
                  <c:v>43903.104166666664</c:v>
                </c:pt>
                <c:pt idx="16733">
                  <c:v>43903.107638888891</c:v>
                </c:pt>
                <c:pt idx="16734">
                  <c:v>43903.111111111109</c:v>
                </c:pt>
                <c:pt idx="16735">
                  <c:v>43903.114583333336</c:v>
                </c:pt>
                <c:pt idx="16736">
                  <c:v>43903.118055555555</c:v>
                </c:pt>
                <c:pt idx="16737">
                  <c:v>43903.121527777781</c:v>
                </c:pt>
                <c:pt idx="16738">
                  <c:v>43903.125</c:v>
                </c:pt>
                <c:pt idx="16739">
                  <c:v>43903.128472222219</c:v>
                </c:pt>
                <c:pt idx="16740">
                  <c:v>43903.131944444445</c:v>
                </c:pt>
                <c:pt idx="16741">
                  <c:v>43903.135416666664</c:v>
                </c:pt>
                <c:pt idx="16742">
                  <c:v>43903.138888888891</c:v>
                </c:pt>
                <c:pt idx="16743">
                  <c:v>43903.142361111109</c:v>
                </c:pt>
                <c:pt idx="16744">
                  <c:v>43903.145833333336</c:v>
                </c:pt>
                <c:pt idx="16745">
                  <c:v>43903.149305555555</c:v>
                </c:pt>
                <c:pt idx="16746">
                  <c:v>43903.152777777781</c:v>
                </c:pt>
                <c:pt idx="16747">
                  <c:v>43903.15625</c:v>
                </c:pt>
                <c:pt idx="16748">
                  <c:v>43903.159722222219</c:v>
                </c:pt>
                <c:pt idx="16749">
                  <c:v>43903.163194444445</c:v>
                </c:pt>
                <c:pt idx="16750">
                  <c:v>43903.166666666664</c:v>
                </c:pt>
                <c:pt idx="16751">
                  <c:v>43903.170138888891</c:v>
                </c:pt>
                <c:pt idx="16752">
                  <c:v>43903.173611111109</c:v>
                </c:pt>
                <c:pt idx="16753">
                  <c:v>43903.177083333336</c:v>
                </c:pt>
                <c:pt idx="16754">
                  <c:v>43903.180555555555</c:v>
                </c:pt>
                <c:pt idx="16755">
                  <c:v>43903.184027777781</c:v>
                </c:pt>
                <c:pt idx="16756">
                  <c:v>43903.1875</c:v>
                </c:pt>
                <c:pt idx="16757">
                  <c:v>43903.190972222219</c:v>
                </c:pt>
                <c:pt idx="16758">
                  <c:v>43903.194444444445</c:v>
                </c:pt>
                <c:pt idx="16759">
                  <c:v>43903.197916666664</c:v>
                </c:pt>
                <c:pt idx="16760">
                  <c:v>43903.201388888891</c:v>
                </c:pt>
                <c:pt idx="16761">
                  <c:v>43903.204861111109</c:v>
                </c:pt>
                <c:pt idx="16762">
                  <c:v>43903.208333333336</c:v>
                </c:pt>
                <c:pt idx="16763">
                  <c:v>43903.211805555555</c:v>
                </c:pt>
                <c:pt idx="16764">
                  <c:v>43903.215277777781</c:v>
                </c:pt>
                <c:pt idx="16765">
                  <c:v>43903.21875</c:v>
                </c:pt>
                <c:pt idx="16766">
                  <c:v>43903.222222222219</c:v>
                </c:pt>
                <c:pt idx="16767">
                  <c:v>43903.225694444445</c:v>
                </c:pt>
                <c:pt idx="16768">
                  <c:v>43903.229166666664</c:v>
                </c:pt>
                <c:pt idx="16769">
                  <c:v>43903.232638888891</c:v>
                </c:pt>
                <c:pt idx="16770">
                  <c:v>43903.236111111109</c:v>
                </c:pt>
                <c:pt idx="16771">
                  <c:v>43903.239583333336</c:v>
                </c:pt>
                <c:pt idx="16772">
                  <c:v>43903.243055555555</c:v>
                </c:pt>
                <c:pt idx="16773">
                  <c:v>43903.246527777781</c:v>
                </c:pt>
                <c:pt idx="16774">
                  <c:v>43903.25</c:v>
                </c:pt>
                <c:pt idx="16775">
                  <c:v>43903.253472222219</c:v>
                </c:pt>
                <c:pt idx="16776">
                  <c:v>43903.256944444445</c:v>
                </c:pt>
                <c:pt idx="16777">
                  <c:v>43903.260416666664</c:v>
                </c:pt>
                <c:pt idx="16778">
                  <c:v>43903.263888888891</c:v>
                </c:pt>
                <c:pt idx="16779">
                  <c:v>43903.267361111109</c:v>
                </c:pt>
                <c:pt idx="16780">
                  <c:v>43903.270833333336</c:v>
                </c:pt>
                <c:pt idx="16781">
                  <c:v>43903.274305555555</c:v>
                </c:pt>
                <c:pt idx="16782">
                  <c:v>43903.277777777781</c:v>
                </c:pt>
                <c:pt idx="16783">
                  <c:v>43903.28125</c:v>
                </c:pt>
                <c:pt idx="16784">
                  <c:v>43903.284722222219</c:v>
                </c:pt>
                <c:pt idx="16785">
                  <c:v>43903.288194444445</c:v>
                </c:pt>
                <c:pt idx="16786">
                  <c:v>43903.291666666664</c:v>
                </c:pt>
                <c:pt idx="16787">
                  <c:v>43903.295138888891</c:v>
                </c:pt>
                <c:pt idx="16788">
                  <c:v>43903.298611111109</c:v>
                </c:pt>
                <c:pt idx="16789">
                  <c:v>43903.302083333336</c:v>
                </c:pt>
                <c:pt idx="16790">
                  <c:v>43903.305555555555</c:v>
                </c:pt>
                <c:pt idx="16791">
                  <c:v>43903.309027777781</c:v>
                </c:pt>
                <c:pt idx="16792">
                  <c:v>43903.3125</c:v>
                </c:pt>
                <c:pt idx="16793">
                  <c:v>43903.315972222219</c:v>
                </c:pt>
                <c:pt idx="16794">
                  <c:v>43903.319444444445</c:v>
                </c:pt>
                <c:pt idx="16795">
                  <c:v>43903.322916666664</c:v>
                </c:pt>
                <c:pt idx="16796">
                  <c:v>43903.326388888891</c:v>
                </c:pt>
                <c:pt idx="16797">
                  <c:v>43903.329861111109</c:v>
                </c:pt>
                <c:pt idx="16798">
                  <c:v>43903.333333333336</c:v>
                </c:pt>
                <c:pt idx="16799">
                  <c:v>43903.336805555555</c:v>
                </c:pt>
                <c:pt idx="16800">
                  <c:v>43903.340277777781</c:v>
                </c:pt>
                <c:pt idx="16801">
                  <c:v>43903.34375</c:v>
                </c:pt>
                <c:pt idx="16802">
                  <c:v>43903.347222222219</c:v>
                </c:pt>
                <c:pt idx="16803">
                  <c:v>43903.350694444445</c:v>
                </c:pt>
                <c:pt idx="16804">
                  <c:v>43903.354166666664</c:v>
                </c:pt>
                <c:pt idx="16805">
                  <c:v>43903.357638888891</c:v>
                </c:pt>
                <c:pt idx="16806">
                  <c:v>43903.361111111109</c:v>
                </c:pt>
                <c:pt idx="16807">
                  <c:v>43903.364583333336</c:v>
                </c:pt>
                <c:pt idx="16808">
                  <c:v>43903.368055555555</c:v>
                </c:pt>
                <c:pt idx="16809">
                  <c:v>43903.371527777781</c:v>
                </c:pt>
                <c:pt idx="16810">
                  <c:v>43903.375</c:v>
                </c:pt>
                <c:pt idx="16811">
                  <c:v>43903.378472222219</c:v>
                </c:pt>
                <c:pt idx="16812">
                  <c:v>43903.381944444445</c:v>
                </c:pt>
                <c:pt idx="16813">
                  <c:v>43903.385416666664</c:v>
                </c:pt>
                <c:pt idx="16814">
                  <c:v>43903.388888888891</c:v>
                </c:pt>
                <c:pt idx="16815">
                  <c:v>43903.392361111109</c:v>
                </c:pt>
                <c:pt idx="16816">
                  <c:v>43903.395833333336</c:v>
                </c:pt>
                <c:pt idx="16817">
                  <c:v>43903.399305555555</c:v>
                </c:pt>
                <c:pt idx="16818">
                  <c:v>43903.402777777781</c:v>
                </c:pt>
                <c:pt idx="16819">
                  <c:v>43903.40625</c:v>
                </c:pt>
                <c:pt idx="16820">
                  <c:v>43903.409722222219</c:v>
                </c:pt>
                <c:pt idx="16821">
                  <c:v>43903.413194444445</c:v>
                </c:pt>
                <c:pt idx="16822">
                  <c:v>43903.416666666664</c:v>
                </c:pt>
                <c:pt idx="16823">
                  <c:v>43903.420138888891</c:v>
                </c:pt>
                <c:pt idx="16824">
                  <c:v>43903.423611111109</c:v>
                </c:pt>
                <c:pt idx="16825">
                  <c:v>43903.427083333336</c:v>
                </c:pt>
                <c:pt idx="16826">
                  <c:v>43903.430555555555</c:v>
                </c:pt>
                <c:pt idx="16827">
                  <c:v>43903.434027777781</c:v>
                </c:pt>
                <c:pt idx="16828">
                  <c:v>43903.4375</c:v>
                </c:pt>
                <c:pt idx="16829">
                  <c:v>43903.440972222219</c:v>
                </c:pt>
                <c:pt idx="16830">
                  <c:v>43903.444444444445</c:v>
                </c:pt>
                <c:pt idx="16831">
                  <c:v>43903.447916666664</c:v>
                </c:pt>
                <c:pt idx="16832">
                  <c:v>43903.451388888891</c:v>
                </c:pt>
                <c:pt idx="16833">
                  <c:v>43903.454861111109</c:v>
                </c:pt>
                <c:pt idx="16834">
                  <c:v>43903.458333333336</c:v>
                </c:pt>
                <c:pt idx="16835">
                  <c:v>43903.461805555555</c:v>
                </c:pt>
                <c:pt idx="16836">
                  <c:v>43903.465277777781</c:v>
                </c:pt>
                <c:pt idx="16837">
                  <c:v>43903.46875</c:v>
                </c:pt>
                <c:pt idx="16838">
                  <c:v>43903.472222222219</c:v>
                </c:pt>
                <c:pt idx="16839">
                  <c:v>43903.475694444445</c:v>
                </c:pt>
                <c:pt idx="16840">
                  <c:v>43903.479166666664</c:v>
                </c:pt>
                <c:pt idx="16841">
                  <c:v>43903.482638888891</c:v>
                </c:pt>
                <c:pt idx="16842">
                  <c:v>43903.486111111109</c:v>
                </c:pt>
                <c:pt idx="16843">
                  <c:v>43903.489583333336</c:v>
                </c:pt>
                <c:pt idx="16844">
                  <c:v>43903.493055555555</c:v>
                </c:pt>
                <c:pt idx="16845">
                  <c:v>43903.496527777781</c:v>
                </c:pt>
                <c:pt idx="16846">
                  <c:v>43903.5</c:v>
                </c:pt>
                <c:pt idx="16847">
                  <c:v>43903.503472222219</c:v>
                </c:pt>
                <c:pt idx="16848">
                  <c:v>43903.506944444445</c:v>
                </c:pt>
                <c:pt idx="16849">
                  <c:v>43903.510416666664</c:v>
                </c:pt>
                <c:pt idx="16850">
                  <c:v>43903.513888888891</c:v>
                </c:pt>
                <c:pt idx="16851">
                  <c:v>43903.517361111109</c:v>
                </c:pt>
                <c:pt idx="16852">
                  <c:v>43903.520833333336</c:v>
                </c:pt>
                <c:pt idx="16853">
                  <c:v>43903.524305555555</c:v>
                </c:pt>
                <c:pt idx="16854">
                  <c:v>43903.527777777781</c:v>
                </c:pt>
                <c:pt idx="16855">
                  <c:v>43903.53125</c:v>
                </c:pt>
                <c:pt idx="16856">
                  <c:v>43903.534722222219</c:v>
                </c:pt>
                <c:pt idx="16857">
                  <c:v>43903.538194444445</c:v>
                </c:pt>
                <c:pt idx="16858">
                  <c:v>43903.541666666664</c:v>
                </c:pt>
                <c:pt idx="16859">
                  <c:v>43903.545138888891</c:v>
                </c:pt>
                <c:pt idx="16860">
                  <c:v>43903.548611111109</c:v>
                </c:pt>
                <c:pt idx="16861">
                  <c:v>43903.552083333336</c:v>
                </c:pt>
                <c:pt idx="16862">
                  <c:v>43903.555555555555</c:v>
                </c:pt>
                <c:pt idx="16863">
                  <c:v>43903.559027777781</c:v>
                </c:pt>
                <c:pt idx="16864">
                  <c:v>43903.5625</c:v>
                </c:pt>
                <c:pt idx="16865">
                  <c:v>43903.565972222219</c:v>
                </c:pt>
                <c:pt idx="16866">
                  <c:v>43903.569444444445</c:v>
                </c:pt>
                <c:pt idx="16867">
                  <c:v>43903.572916666664</c:v>
                </c:pt>
                <c:pt idx="16868">
                  <c:v>43903.576388888891</c:v>
                </c:pt>
                <c:pt idx="16869">
                  <c:v>43903.579861111109</c:v>
                </c:pt>
                <c:pt idx="16870">
                  <c:v>43903.583333333336</c:v>
                </c:pt>
                <c:pt idx="16871">
                  <c:v>43903.586805555555</c:v>
                </c:pt>
                <c:pt idx="16872">
                  <c:v>43903.590277777781</c:v>
                </c:pt>
                <c:pt idx="16873">
                  <c:v>43903.59375</c:v>
                </c:pt>
                <c:pt idx="16874">
                  <c:v>43903.597222222219</c:v>
                </c:pt>
                <c:pt idx="16875">
                  <c:v>43903.600694444445</c:v>
                </c:pt>
                <c:pt idx="16876">
                  <c:v>43903.604166666664</c:v>
                </c:pt>
                <c:pt idx="16877">
                  <c:v>43903.607638888891</c:v>
                </c:pt>
                <c:pt idx="16878">
                  <c:v>43903.611111111109</c:v>
                </c:pt>
                <c:pt idx="16879">
                  <c:v>43903.614583333336</c:v>
                </c:pt>
                <c:pt idx="16880">
                  <c:v>43903.618055555555</c:v>
                </c:pt>
                <c:pt idx="16881">
                  <c:v>43903.621527777781</c:v>
                </c:pt>
                <c:pt idx="16882">
                  <c:v>43903.625</c:v>
                </c:pt>
                <c:pt idx="16883">
                  <c:v>43903.628472222219</c:v>
                </c:pt>
                <c:pt idx="16884">
                  <c:v>43903.631944444445</c:v>
                </c:pt>
                <c:pt idx="16885">
                  <c:v>43903.635416666664</c:v>
                </c:pt>
                <c:pt idx="16886">
                  <c:v>43903.638888888891</c:v>
                </c:pt>
                <c:pt idx="16887">
                  <c:v>43903.642361111109</c:v>
                </c:pt>
                <c:pt idx="16888">
                  <c:v>43903.645833333336</c:v>
                </c:pt>
                <c:pt idx="16889">
                  <c:v>43903.649305555555</c:v>
                </c:pt>
                <c:pt idx="16890">
                  <c:v>43903.652777777781</c:v>
                </c:pt>
                <c:pt idx="16891">
                  <c:v>43903.65625</c:v>
                </c:pt>
                <c:pt idx="16892">
                  <c:v>43903.659722222219</c:v>
                </c:pt>
                <c:pt idx="16893">
                  <c:v>43903.663194444445</c:v>
                </c:pt>
                <c:pt idx="16894">
                  <c:v>43903.666666666664</c:v>
                </c:pt>
                <c:pt idx="16895">
                  <c:v>43903.670138888891</c:v>
                </c:pt>
                <c:pt idx="16896">
                  <c:v>43903.673611111109</c:v>
                </c:pt>
                <c:pt idx="16897">
                  <c:v>43903.677083333336</c:v>
                </c:pt>
                <c:pt idx="16898">
                  <c:v>43903.680555555555</c:v>
                </c:pt>
                <c:pt idx="16899">
                  <c:v>43903.684027777781</c:v>
                </c:pt>
                <c:pt idx="16900">
                  <c:v>43903.6875</c:v>
                </c:pt>
                <c:pt idx="16901">
                  <c:v>43903.690972222219</c:v>
                </c:pt>
                <c:pt idx="16902">
                  <c:v>43903.694444444445</c:v>
                </c:pt>
                <c:pt idx="16903">
                  <c:v>43903.697916666664</c:v>
                </c:pt>
                <c:pt idx="16904">
                  <c:v>43903.701388888891</c:v>
                </c:pt>
                <c:pt idx="16905">
                  <c:v>43903.704861111109</c:v>
                </c:pt>
                <c:pt idx="16906">
                  <c:v>43903.708333333336</c:v>
                </c:pt>
                <c:pt idx="16907">
                  <c:v>43903.711805555555</c:v>
                </c:pt>
                <c:pt idx="16908">
                  <c:v>43903.715277777781</c:v>
                </c:pt>
                <c:pt idx="16909">
                  <c:v>43903.71875</c:v>
                </c:pt>
                <c:pt idx="16910">
                  <c:v>43903.722222222219</c:v>
                </c:pt>
                <c:pt idx="16911">
                  <c:v>43903.725694444445</c:v>
                </c:pt>
                <c:pt idx="16912">
                  <c:v>43903.729166666664</c:v>
                </c:pt>
                <c:pt idx="16913">
                  <c:v>43903.732638888891</c:v>
                </c:pt>
                <c:pt idx="16914">
                  <c:v>43903.736111111109</c:v>
                </c:pt>
                <c:pt idx="16915">
                  <c:v>43903.739583333336</c:v>
                </c:pt>
                <c:pt idx="16916">
                  <c:v>43903.743055555555</c:v>
                </c:pt>
                <c:pt idx="16917">
                  <c:v>43903.746527777781</c:v>
                </c:pt>
                <c:pt idx="16918">
                  <c:v>43903.75</c:v>
                </c:pt>
                <c:pt idx="16919">
                  <c:v>43903.753472222219</c:v>
                </c:pt>
                <c:pt idx="16920">
                  <c:v>43903.756944444445</c:v>
                </c:pt>
                <c:pt idx="16921">
                  <c:v>43903.760416666664</c:v>
                </c:pt>
                <c:pt idx="16922">
                  <c:v>43903.763888888891</c:v>
                </c:pt>
                <c:pt idx="16923">
                  <c:v>43903.767361111109</c:v>
                </c:pt>
                <c:pt idx="16924">
                  <c:v>43903.770833333336</c:v>
                </c:pt>
                <c:pt idx="16925">
                  <c:v>43903.774305555555</c:v>
                </c:pt>
                <c:pt idx="16926">
                  <c:v>43903.777777777781</c:v>
                </c:pt>
                <c:pt idx="16927">
                  <c:v>43903.78125</c:v>
                </c:pt>
                <c:pt idx="16928">
                  <c:v>43903.784722222219</c:v>
                </c:pt>
                <c:pt idx="16929">
                  <c:v>43903.788194444445</c:v>
                </c:pt>
                <c:pt idx="16930">
                  <c:v>43903.791666666664</c:v>
                </c:pt>
                <c:pt idx="16931">
                  <c:v>43903.795138888891</c:v>
                </c:pt>
                <c:pt idx="16932">
                  <c:v>43903.798611111109</c:v>
                </c:pt>
                <c:pt idx="16933">
                  <c:v>43903.802083333336</c:v>
                </c:pt>
                <c:pt idx="16934">
                  <c:v>43903.805555555555</c:v>
                </c:pt>
                <c:pt idx="16935">
                  <c:v>43903.809027777781</c:v>
                </c:pt>
                <c:pt idx="16936">
                  <c:v>43903.8125</c:v>
                </c:pt>
                <c:pt idx="16937">
                  <c:v>43903.815972222219</c:v>
                </c:pt>
                <c:pt idx="16938">
                  <c:v>43903.819444444445</c:v>
                </c:pt>
                <c:pt idx="16939">
                  <c:v>43903.822916666664</c:v>
                </c:pt>
                <c:pt idx="16940">
                  <c:v>43903.826388888891</c:v>
                </c:pt>
                <c:pt idx="16941">
                  <c:v>43903.829861111109</c:v>
                </c:pt>
                <c:pt idx="16942">
                  <c:v>43903.833333333336</c:v>
                </c:pt>
                <c:pt idx="16943">
                  <c:v>43903.836805555555</c:v>
                </c:pt>
                <c:pt idx="16944">
                  <c:v>43903.840277777781</c:v>
                </c:pt>
                <c:pt idx="16945">
                  <c:v>43903.84375</c:v>
                </c:pt>
                <c:pt idx="16946">
                  <c:v>43903.847222222219</c:v>
                </c:pt>
                <c:pt idx="16947">
                  <c:v>43903.850694444445</c:v>
                </c:pt>
                <c:pt idx="16948">
                  <c:v>43903.854166666664</c:v>
                </c:pt>
                <c:pt idx="16949">
                  <c:v>43903.857638888891</c:v>
                </c:pt>
                <c:pt idx="16950">
                  <c:v>43903.861111111109</c:v>
                </c:pt>
                <c:pt idx="16951">
                  <c:v>43903.864583333336</c:v>
                </c:pt>
                <c:pt idx="16952">
                  <c:v>43903.868055555555</c:v>
                </c:pt>
                <c:pt idx="16953">
                  <c:v>43903.871527777781</c:v>
                </c:pt>
                <c:pt idx="16954">
                  <c:v>43903.875</c:v>
                </c:pt>
                <c:pt idx="16955">
                  <c:v>43903.878472222219</c:v>
                </c:pt>
                <c:pt idx="16956">
                  <c:v>43903.881944444445</c:v>
                </c:pt>
                <c:pt idx="16957">
                  <c:v>43903.885416666664</c:v>
                </c:pt>
                <c:pt idx="16958">
                  <c:v>43903.888888888891</c:v>
                </c:pt>
                <c:pt idx="16959">
                  <c:v>43903.892361111109</c:v>
                </c:pt>
                <c:pt idx="16960">
                  <c:v>43903.895833333336</c:v>
                </c:pt>
                <c:pt idx="16961">
                  <c:v>43903.899305555555</c:v>
                </c:pt>
                <c:pt idx="16962">
                  <c:v>43903.902777777781</c:v>
                </c:pt>
                <c:pt idx="16963">
                  <c:v>43903.90625</c:v>
                </c:pt>
                <c:pt idx="16964">
                  <c:v>43903.909722222219</c:v>
                </c:pt>
                <c:pt idx="16965">
                  <c:v>43903.913194444445</c:v>
                </c:pt>
                <c:pt idx="16966">
                  <c:v>43903.916666666664</c:v>
                </c:pt>
                <c:pt idx="16967">
                  <c:v>43903.920138888891</c:v>
                </c:pt>
                <c:pt idx="16968">
                  <c:v>43903.923611111109</c:v>
                </c:pt>
                <c:pt idx="16969">
                  <c:v>43903.927083333336</c:v>
                </c:pt>
                <c:pt idx="16970">
                  <c:v>43903.930555555555</c:v>
                </c:pt>
                <c:pt idx="16971">
                  <c:v>43903.934027777781</c:v>
                </c:pt>
                <c:pt idx="16972">
                  <c:v>43903.9375</c:v>
                </c:pt>
                <c:pt idx="16973">
                  <c:v>43903.940972222219</c:v>
                </c:pt>
                <c:pt idx="16974">
                  <c:v>43903.944444444445</c:v>
                </c:pt>
                <c:pt idx="16975">
                  <c:v>43903.947916666664</c:v>
                </c:pt>
                <c:pt idx="16976">
                  <c:v>43903.951388888891</c:v>
                </c:pt>
                <c:pt idx="16977">
                  <c:v>43903.954861111109</c:v>
                </c:pt>
                <c:pt idx="16978">
                  <c:v>43903.958333333336</c:v>
                </c:pt>
                <c:pt idx="16979">
                  <c:v>43903.961805555555</c:v>
                </c:pt>
                <c:pt idx="16980">
                  <c:v>43903.965277777781</c:v>
                </c:pt>
                <c:pt idx="16981">
                  <c:v>43903.96875</c:v>
                </c:pt>
                <c:pt idx="16982">
                  <c:v>43903.972222222219</c:v>
                </c:pt>
                <c:pt idx="16983">
                  <c:v>43903.975694444445</c:v>
                </c:pt>
                <c:pt idx="16984">
                  <c:v>43903.979166666664</c:v>
                </c:pt>
                <c:pt idx="16985">
                  <c:v>43903.982638888891</c:v>
                </c:pt>
                <c:pt idx="16986">
                  <c:v>43903.986111111109</c:v>
                </c:pt>
                <c:pt idx="16987">
                  <c:v>43903.989583333336</c:v>
                </c:pt>
                <c:pt idx="16988">
                  <c:v>43903.993055555555</c:v>
                </c:pt>
                <c:pt idx="16989">
                  <c:v>43903.996527777781</c:v>
                </c:pt>
                <c:pt idx="16990">
                  <c:v>43904</c:v>
                </c:pt>
                <c:pt idx="16991">
                  <c:v>43904.003472222219</c:v>
                </c:pt>
                <c:pt idx="16992">
                  <c:v>43904.006944444445</c:v>
                </c:pt>
                <c:pt idx="16993">
                  <c:v>43904.010416666664</c:v>
                </c:pt>
                <c:pt idx="16994">
                  <c:v>43904.013888888891</c:v>
                </c:pt>
                <c:pt idx="16995">
                  <c:v>43904.017361111109</c:v>
                </c:pt>
                <c:pt idx="16996">
                  <c:v>43904.020833333336</c:v>
                </c:pt>
                <c:pt idx="16997">
                  <c:v>43904.024305555555</c:v>
                </c:pt>
                <c:pt idx="16998">
                  <c:v>43904.027777777781</c:v>
                </c:pt>
                <c:pt idx="16999">
                  <c:v>43904.03125</c:v>
                </c:pt>
                <c:pt idx="17000">
                  <c:v>43904.034722222219</c:v>
                </c:pt>
                <c:pt idx="17001">
                  <c:v>43904.038194444445</c:v>
                </c:pt>
                <c:pt idx="17002">
                  <c:v>43904.041666666664</c:v>
                </c:pt>
                <c:pt idx="17003">
                  <c:v>43904.045138888891</c:v>
                </c:pt>
                <c:pt idx="17004">
                  <c:v>43904.048611111109</c:v>
                </c:pt>
                <c:pt idx="17005">
                  <c:v>43904.052083333336</c:v>
                </c:pt>
                <c:pt idx="17006">
                  <c:v>43904.055555555555</c:v>
                </c:pt>
                <c:pt idx="17007">
                  <c:v>43904.059027777781</c:v>
                </c:pt>
                <c:pt idx="17008">
                  <c:v>43904.0625</c:v>
                </c:pt>
                <c:pt idx="17009">
                  <c:v>43904.065972222219</c:v>
                </c:pt>
                <c:pt idx="17010">
                  <c:v>43904.069444444445</c:v>
                </c:pt>
                <c:pt idx="17011">
                  <c:v>43904.072916666664</c:v>
                </c:pt>
                <c:pt idx="17012">
                  <c:v>43904.076388888891</c:v>
                </c:pt>
                <c:pt idx="17013">
                  <c:v>43904.079861111109</c:v>
                </c:pt>
                <c:pt idx="17014">
                  <c:v>43904.083333333336</c:v>
                </c:pt>
                <c:pt idx="17015">
                  <c:v>43904.086805555555</c:v>
                </c:pt>
                <c:pt idx="17016">
                  <c:v>43904.090277777781</c:v>
                </c:pt>
                <c:pt idx="17017">
                  <c:v>43904.09375</c:v>
                </c:pt>
                <c:pt idx="17018">
                  <c:v>43904.097222222219</c:v>
                </c:pt>
                <c:pt idx="17019">
                  <c:v>43904.100694444445</c:v>
                </c:pt>
                <c:pt idx="17020">
                  <c:v>43904.104166666664</c:v>
                </c:pt>
                <c:pt idx="17021">
                  <c:v>43904.107638888891</c:v>
                </c:pt>
                <c:pt idx="17022">
                  <c:v>43904.111111111109</c:v>
                </c:pt>
                <c:pt idx="17023">
                  <c:v>43904.114583333336</c:v>
                </c:pt>
                <c:pt idx="17024">
                  <c:v>43904.118055555555</c:v>
                </c:pt>
                <c:pt idx="17025">
                  <c:v>43904.121527777781</c:v>
                </c:pt>
                <c:pt idx="17026">
                  <c:v>43904.125</c:v>
                </c:pt>
                <c:pt idx="17027">
                  <c:v>43904.128472222219</c:v>
                </c:pt>
                <c:pt idx="17028">
                  <c:v>43904.131944444445</c:v>
                </c:pt>
                <c:pt idx="17029">
                  <c:v>43904.135416666664</c:v>
                </c:pt>
                <c:pt idx="17030">
                  <c:v>43904.138888888891</c:v>
                </c:pt>
                <c:pt idx="17031">
                  <c:v>43904.142361111109</c:v>
                </c:pt>
                <c:pt idx="17032">
                  <c:v>43904.145833333336</c:v>
                </c:pt>
                <c:pt idx="17033">
                  <c:v>43904.149305555555</c:v>
                </c:pt>
                <c:pt idx="17034">
                  <c:v>43904.152777777781</c:v>
                </c:pt>
                <c:pt idx="17035">
                  <c:v>43904.15625</c:v>
                </c:pt>
                <c:pt idx="17036">
                  <c:v>43904.159722222219</c:v>
                </c:pt>
                <c:pt idx="17037">
                  <c:v>43904.163194444445</c:v>
                </c:pt>
                <c:pt idx="17038">
                  <c:v>43904.166666666664</c:v>
                </c:pt>
                <c:pt idx="17039">
                  <c:v>43904.170138888891</c:v>
                </c:pt>
                <c:pt idx="17040">
                  <c:v>43904.173611111109</c:v>
                </c:pt>
                <c:pt idx="17041">
                  <c:v>43904.177083333336</c:v>
                </c:pt>
                <c:pt idx="17042">
                  <c:v>43904.180555555555</c:v>
                </c:pt>
                <c:pt idx="17043">
                  <c:v>43904.184027777781</c:v>
                </c:pt>
                <c:pt idx="17044">
                  <c:v>43904.1875</c:v>
                </c:pt>
                <c:pt idx="17045">
                  <c:v>43904.190972222219</c:v>
                </c:pt>
                <c:pt idx="17046">
                  <c:v>43904.194444444445</c:v>
                </c:pt>
                <c:pt idx="17047">
                  <c:v>43904.197916666664</c:v>
                </c:pt>
                <c:pt idx="17048">
                  <c:v>43904.201388888891</c:v>
                </c:pt>
                <c:pt idx="17049">
                  <c:v>43904.204861111109</c:v>
                </c:pt>
                <c:pt idx="17050">
                  <c:v>43904.208333333336</c:v>
                </c:pt>
                <c:pt idx="17051">
                  <c:v>43904.211805555555</c:v>
                </c:pt>
                <c:pt idx="17052">
                  <c:v>43904.215277777781</c:v>
                </c:pt>
                <c:pt idx="17053">
                  <c:v>43904.21875</c:v>
                </c:pt>
                <c:pt idx="17054">
                  <c:v>43904.222222222219</c:v>
                </c:pt>
                <c:pt idx="17055">
                  <c:v>43904.225694444445</c:v>
                </c:pt>
                <c:pt idx="17056">
                  <c:v>43904.229166666664</c:v>
                </c:pt>
                <c:pt idx="17057">
                  <c:v>43904.232638888891</c:v>
                </c:pt>
                <c:pt idx="17058">
                  <c:v>43904.236111111109</c:v>
                </c:pt>
                <c:pt idx="17059">
                  <c:v>43904.239583333336</c:v>
                </c:pt>
                <c:pt idx="17060">
                  <c:v>43904.243055555555</c:v>
                </c:pt>
                <c:pt idx="17061">
                  <c:v>43904.246527777781</c:v>
                </c:pt>
                <c:pt idx="17062">
                  <c:v>43904.25</c:v>
                </c:pt>
                <c:pt idx="17063">
                  <c:v>43904.253472222219</c:v>
                </c:pt>
                <c:pt idx="17064">
                  <c:v>43904.256944444445</c:v>
                </c:pt>
                <c:pt idx="17065">
                  <c:v>43904.260416666664</c:v>
                </c:pt>
                <c:pt idx="17066">
                  <c:v>43904.263888888891</c:v>
                </c:pt>
                <c:pt idx="17067">
                  <c:v>43904.267361111109</c:v>
                </c:pt>
                <c:pt idx="17068">
                  <c:v>43904.270833333336</c:v>
                </c:pt>
                <c:pt idx="17069">
                  <c:v>43904.274305555555</c:v>
                </c:pt>
                <c:pt idx="17070">
                  <c:v>43904.277777777781</c:v>
                </c:pt>
                <c:pt idx="17071">
                  <c:v>43904.28125</c:v>
                </c:pt>
                <c:pt idx="17072">
                  <c:v>43904.284722222219</c:v>
                </c:pt>
                <c:pt idx="17073">
                  <c:v>43904.288194444445</c:v>
                </c:pt>
                <c:pt idx="17074">
                  <c:v>43904.291666666664</c:v>
                </c:pt>
                <c:pt idx="17075">
                  <c:v>43904.295138888891</c:v>
                </c:pt>
                <c:pt idx="17076">
                  <c:v>43904.298611111109</c:v>
                </c:pt>
                <c:pt idx="17077">
                  <c:v>43904.302083333336</c:v>
                </c:pt>
                <c:pt idx="17078">
                  <c:v>43904.305555555555</c:v>
                </c:pt>
                <c:pt idx="17079">
                  <c:v>43904.309027777781</c:v>
                </c:pt>
                <c:pt idx="17080">
                  <c:v>43904.3125</c:v>
                </c:pt>
                <c:pt idx="17081">
                  <c:v>43904.315972222219</c:v>
                </c:pt>
                <c:pt idx="17082">
                  <c:v>43904.319444444445</c:v>
                </c:pt>
                <c:pt idx="17083">
                  <c:v>43904.322916666664</c:v>
                </c:pt>
                <c:pt idx="17084">
                  <c:v>43904.326388888891</c:v>
                </c:pt>
                <c:pt idx="17085">
                  <c:v>43904.329861111109</c:v>
                </c:pt>
                <c:pt idx="17086">
                  <c:v>43904.333333333336</c:v>
                </c:pt>
                <c:pt idx="17087">
                  <c:v>43904.336805555555</c:v>
                </c:pt>
                <c:pt idx="17088">
                  <c:v>43904.340277777781</c:v>
                </c:pt>
                <c:pt idx="17089">
                  <c:v>43904.34375</c:v>
                </c:pt>
                <c:pt idx="17090">
                  <c:v>43904.347222222219</c:v>
                </c:pt>
                <c:pt idx="17091">
                  <c:v>43904.350694444445</c:v>
                </c:pt>
                <c:pt idx="17092">
                  <c:v>43904.354166666664</c:v>
                </c:pt>
                <c:pt idx="17093">
                  <c:v>43904.357638888891</c:v>
                </c:pt>
                <c:pt idx="17094">
                  <c:v>43904.361111111109</c:v>
                </c:pt>
                <c:pt idx="17095">
                  <c:v>43904.364583333336</c:v>
                </c:pt>
                <c:pt idx="17096">
                  <c:v>43904.368055555555</c:v>
                </c:pt>
                <c:pt idx="17097">
                  <c:v>43904.371527777781</c:v>
                </c:pt>
                <c:pt idx="17098">
                  <c:v>43904.375</c:v>
                </c:pt>
                <c:pt idx="17099">
                  <c:v>43904.378472222219</c:v>
                </c:pt>
                <c:pt idx="17100">
                  <c:v>43904.381944444445</c:v>
                </c:pt>
                <c:pt idx="17101">
                  <c:v>43904.385416666664</c:v>
                </c:pt>
                <c:pt idx="17102">
                  <c:v>43904.388888888891</c:v>
                </c:pt>
                <c:pt idx="17103">
                  <c:v>43904.392361111109</c:v>
                </c:pt>
                <c:pt idx="17104">
                  <c:v>43904.395833333336</c:v>
                </c:pt>
                <c:pt idx="17105">
                  <c:v>43904.399305555555</c:v>
                </c:pt>
                <c:pt idx="17106">
                  <c:v>43904.402777777781</c:v>
                </c:pt>
                <c:pt idx="17107">
                  <c:v>43904.40625</c:v>
                </c:pt>
                <c:pt idx="17108">
                  <c:v>43904.409722222219</c:v>
                </c:pt>
                <c:pt idx="17109">
                  <c:v>43904.413194444445</c:v>
                </c:pt>
                <c:pt idx="17110">
                  <c:v>43904.416666666664</c:v>
                </c:pt>
                <c:pt idx="17111">
                  <c:v>43904.420138888891</c:v>
                </c:pt>
                <c:pt idx="17112">
                  <c:v>43904.423611111109</c:v>
                </c:pt>
                <c:pt idx="17113">
                  <c:v>43904.427083333336</c:v>
                </c:pt>
                <c:pt idx="17114">
                  <c:v>43904.430555555555</c:v>
                </c:pt>
                <c:pt idx="17115">
                  <c:v>43904.434027777781</c:v>
                </c:pt>
                <c:pt idx="17116">
                  <c:v>43904.4375</c:v>
                </c:pt>
                <c:pt idx="17117">
                  <c:v>43904.440972222219</c:v>
                </c:pt>
                <c:pt idx="17118">
                  <c:v>43904.444444444445</c:v>
                </c:pt>
                <c:pt idx="17119">
                  <c:v>43904.447916666664</c:v>
                </c:pt>
                <c:pt idx="17120">
                  <c:v>43904.451388888891</c:v>
                </c:pt>
                <c:pt idx="17121">
                  <c:v>43904.454861111109</c:v>
                </c:pt>
                <c:pt idx="17122">
                  <c:v>43904.458333333336</c:v>
                </c:pt>
                <c:pt idx="17123">
                  <c:v>43904.461805555555</c:v>
                </c:pt>
                <c:pt idx="17124">
                  <c:v>43904.465277777781</c:v>
                </c:pt>
                <c:pt idx="17125">
                  <c:v>43904.46875</c:v>
                </c:pt>
                <c:pt idx="17126">
                  <c:v>43904.472222222219</c:v>
                </c:pt>
                <c:pt idx="17127">
                  <c:v>43904.475694444445</c:v>
                </c:pt>
                <c:pt idx="17128">
                  <c:v>43904.479166666664</c:v>
                </c:pt>
                <c:pt idx="17129">
                  <c:v>43904.482638888891</c:v>
                </c:pt>
                <c:pt idx="17130">
                  <c:v>43904.486111111109</c:v>
                </c:pt>
                <c:pt idx="17131">
                  <c:v>43904.489583333336</c:v>
                </c:pt>
                <c:pt idx="17132">
                  <c:v>43904.493055555555</c:v>
                </c:pt>
                <c:pt idx="17133">
                  <c:v>43904.496527777781</c:v>
                </c:pt>
                <c:pt idx="17134">
                  <c:v>43904.5</c:v>
                </c:pt>
                <c:pt idx="17135">
                  <c:v>43904.503472222219</c:v>
                </c:pt>
                <c:pt idx="17136">
                  <c:v>43904.506944444445</c:v>
                </c:pt>
                <c:pt idx="17137">
                  <c:v>43904.510416666664</c:v>
                </c:pt>
                <c:pt idx="17138">
                  <c:v>43904.513888888891</c:v>
                </c:pt>
                <c:pt idx="17139">
                  <c:v>43904.517361111109</c:v>
                </c:pt>
                <c:pt idx="17140">
                  <c:v>43904.520833333336</c:v>
                </c:pt>
                <c:pt idx="17141">
                  <c:v>43904.524305555555</c:v>
                </c:pt>
                <c:pt idx="17142">
                  <c:v>43904.527777777781</c:v>
                </c:pt>
                <c:pt idx="17143">
                  <c:v>43904.53125</c:v>
                </c:pt>
                <c:pt idx="17144">
                  <c:v>43904.534722222219</c:v>
                </c:pt>
                <c:pt idx="17145">
                  <c:v>43904.538194444445</c:v>
                </c:pt>
                <c:pt idx="17146">
                  <c:v>43904.541666666664</c:v>
                </c:pt>
                <c:pt idx="17147">
                  <c:v>43904.545138888891</c:v>
                </c:pt>
                <c:pt idx="17148">
                  <c:v>43904.548611111109</c:v>
                </c:pt>
                <c:pt idx="17149">
                  <c:v>43904.552083333336</c:v>
                </c:pt>
                <c:pt idx="17150">
                  <c:v>43904.555555555555</c:v>
                </c:pt>
                <c:pt idx="17151">
                  <c:v>43904.559027777781</c:v>
                </c:pt>
                <c:pt idx="17152">
                  <c:v>43904.5625</c:v>
                </c:pt>
                <c:pt idx="17153">
                  <c:v>43904.565972222219</c:v>
                </c:pt>
                <c:pt idx="17154">
                  <c:v>43904.569444444445</c:v>
                </c:pt>
                <c:pt idx="17155">
                  <c:v>43904.572916666664</c:v>
                </c:pt>
                <c:pt idx="17156">
                  <c:v>43904.576388888891</c:v>
                </c:pt>
                <c:pt idx="17157">
                  <c:v>43904.579861111109</c:v>
                </c:pt>
                <c:pt idx="17158">
                  <c:v>43904.583333333336</c:v>
                </c:pt>
                <c:pt idx="17159">
                  <c:v>43904.586805555555</c:v>
                </c:pt>
                <c:pt idx="17160">
                  <c:v>43904.590277777781</c:v>
                </c:pt>
                <c:pt idx="17161">
                  <c:v>43904.59375</c:v>
                </c:pt>
                <c:pt idx="17162">
                  <c:v>43904.597222222219</c:v>
                </c:pt>
                <c:pt idx="17163">
                  <c:v>43904.600694444445</c:v>
                </c:pt>
                <c:pt idx="17164">
                  <c:v>43904.604166666664</c:v>
                </c:pt>
                <c:pt idx="17165">
                  <c:v>43904.607638888891</c:v>
                </c:pt>
                <c:pt idx="17166">
                  <c:v>43904.611111111109</c:v>
                </c:pt>
                <c:pt idx="17167">
                  <c:v>43904.614583333336</c:v>
                </c:pt>
                <c:pt idx="17168">
                  <c:v>43904.618055555555</c:v>
                </c:pt>
                <c:pt idx="17169">
                  <c:v>43904.621527777781</c:v>
                </c:pt>
                <c:pt idx="17170">
                  <c:v>43904.625</c:v>
                </c:pt>
                <c:pt idx="17171">
                  <c:v>43904.628472222219</c:v>
                </c:pt>
                <c:pt idx="17172">
                  <c:v>43904.631944444445</c:v>
                </c:pt>
                <c:pt idx="17173">
                  <c:v>43904.635416666664</c:v>
                </c:pt>
                <c:pt idx="17174">
                  <c:v>43904.638888888891</c:v>
                </c:pt>
                <c:pt idx="17175">
                  <c:v>43904.642361111109</c:v>
                </c:pt>
                <c:pt idx="17176">
                  <c:v>43904.645833333336</c:v>
                </c:pt>
                <c:pt idx="17177">
                  <c:v>43904.649305555555</c:v>
                </c:pt>
                <c:pt idx="17178">
                  <c:v>43904.652777777781</c:v>
                </c:pt>
                <c:pt idx="17179">
                  <c:v>43904.65625</c:v>
                </c:pt>
                <c:pt idx="17180">
                  <c:v>43904.659722222219</c:v>
                </c:pt>
                <c:pt idx="17181">
                  <c:v>43904.663194444445</c:v>
                </c:pt>
                <c:pt idx="17182">
                  <c:v>43904.666666666664</c:v>
                </c:pt>
                <c:pt idx="17183">
                  <c:v>43904.670138888891</c:v>
                </c:pt>
                <c:pt idx="17184">
                  <c:v>43904.673611111109</c:v>
                </c:pt>
                <c:pt idx="17185">
                  <c:v>43904.677083333336</c:v>
                </c:pt>
                <c:pt idx="17186">
                  <c:v>43904.680555555555</c:v>
                </c:pt>
                <c:pt idx="17187">
                  <c:v>43904.684027777781</c:v>
                </c:pt>
                <c:pt idx="17188">
                  <c:v>43904.6875</c:v>
                </c:pt>
                <c:pt idx="17189">
                  <c:v>43904.690972222219</c:v>
                </c:pt>
                <c:pt idx="17190">
                  <c:v>43904.694444444445</c:v>
                </c:pt>
                <c:pt idx="17191">
                  <c:v>43904.697916666664</c:v>
                </c:pt>
                <c:pt idx="17192">
                  <c:v>43904.701388888891</c:v>
                </c:pt>
                <c:pt idx="17193">
                  <c:v>43904.704861111109</c:v>
                </c:pt>
                <c:pt idx="17194">
                  <c:v>43904.708333333336</c:v>
                </c:pt>
                <c:pt idx="17195">
                  <c:v>43904.711805555555</c:v>
                </c:pt>
                <c:pt idx="17196">
                  <c:v>43904.715277777781</c:v>
                </c:pt>
                <c:pt idx="17197">
                  <c:v>43904.71875</c:v>
                </c:pt>
                <c:pt idx="17198">
                  <c:v>43904.722222222219</c:v>
                </c:pt>
                <c:pt idx="17199">
                  <c:v>43904.725694444445</c:v>
                </c:pt>
                <c:pt idx="17200">
                  <c:v>43904.729166666664</c:v>
                </c:pt>
                <c:pt idx="17201">
                  <c:v>43904.732638888891</c:v>
                </c:pt>
                <c:pt idx="17202">
                  <c:v>43904.736111111109</c:v>
                </c:pt>
                <c:pt idx="17203">
                  <c:v>43904.739583333336</c:v>
                </c:pt>
                <c:pt idx="17204">
                  <c:v>43904.743055555555</c:v>
                </c:pt>
                <c:pt idx="17205">
                  <c:v>43904.746527777781</c:v>
                </c:pt>
                <c:pt idx="17206">
                  <c:v>43904.75</c:v>
                </c:pt>
                <c:pt idx="17207">
                  <c:v>43904.753472222219</c:v>
                </c:pt>
                <c:pt idx="17208">
                  <c:v>43904.756944444445</c:v>
                </c:pt>
                <c:pt idx="17209">
                  <c:v>43904.760416666664</c:v>
                </c:pt>
                <c:pt idx="17210">
                  <c:v>43904.763888888891</c:v>
                </c:pt>
                <c:pt idx="17211">
                  <c:v>43904.767361111109</c:v>
                </c:pt>
                <c:pt idx="17212">
                  <c:v>43904.770833333336</c:v>
                </c:pt>
                <c:pt idx="17213">
                  <c:v>43904.774305555555</c:v>
                </c:pt>
                <c:pt idx="17214">
                  <c:v>43904.777777777781</c:v>
                </c:pt>
                <c:pt idx="17215">
                  <c:v>43904.78125</c:v>
                </c:pt>
                <c:pt idx="17216">
                  <c:v>43904.784722222219</c:v>
                </c:pt>
                <c:pt idx="17217">
                  <c:v>43904.788194444445</c:v>
                </c:pt>
                <c:pt idx="17218">
                  <c:v>43904.791666666664</c:v>
                </c:pt>
                <c:pt idx="17219">
                  <c:v>43904.795138888891</c:v>
                </c:pt>
                <c:pt idx="17220">
                  <c:v>43904.798611111109</c:v>
                </c:pt>
                <c:pt idx="17221">
                  <c:v>43904.802083333336</c:v>
                </c:pt>
                <c:pt idx="17222">
                  <c:v>43904.805555555555</c:v>
                </c:pt>
                <c:pt idx="17223">
                  <c:v>43904.809027777781</c:v>
                </c:pt>
                <c:pt idx="17224">
                  <c:v>43904.8125</c:v>
                </c:pt>
                <c:pt idx="17225">
                  <c:v>43904.815972222219</c:v>
                </c:pt>
                <c:pt idx="17226">
                  <c:v>43904.819444444445</c:v>
                </c:pt>
                <c:pt idx="17227">
                  <c:v>43904.822916666664</c:v>
                </c:pt>
                <c:pt idx="17228">
                  <c:v>43904.826388888891</c:v>
                </c:pt>
                <c:pt idx="17229">
                  <c:v>43904.829861111109</c:v>
                </c:pt>
                <c:pt idx="17230">
                  <c:v>43904.833333333336</c:v>
                </c:pt>
                <c:pt idx="17231">
                  <c:v>43904.836805555555</c:v>
                </c:pt>
                <c:pt idx="17232">
                  <c:v>43904.840277777781</c:v>
                </c:pt>
                <c:pt idx="17233">
                  <c:v>43904.84375</c:v>
                </c:pt>
                <c:pt idx="17234">
                  <c:v>43904.847222222219</c:v>
                </c:pt>
                <c:pt idx="17235">
                  <c:v>43904.850694444445</c:v>
                </c:pt>
                <c:pt idx="17236">
                  <c:v>43904.854166666664</c:v>
                </c:pt>
                <c:pt idx="17237">
                  <c:v>43904.857638888891</c:v>
                </c:pt>
                <c:pt idx="17238">
                  <c:v>43904.861111111109</c:v>
                </c:pt>
                <c:pt idx="17239">
                  <c:v>43904.864583333336</c:v>
                </c:pt>
                <c:pt idx="17240">
                  <c:v>43904.868055555555</c:v>
                </c:pt>
                <c:pt idx="17241">
                  <c:v>43904.871527777781</c:v>
                </c:pt>
                <c:pt idx="17242">
                  <c:v>43904.875</c:v>
                </c:pt>
                <c:pt idx="17243">
                  <c:v>43904.878472222219</c:v>
                </c:pt>
                <c:pt idx="17244">
                  <c:v>43904.881944444445</c:v>
                </c:pt>
                <c:pt idx="17245">
                  <c:v>43904.885416666664</c:v>
                </c:pt>
                <c:pt idx="17246">
                  <c:v>43904.888888888891</c:v>
                </c:pt>
                <c:pt idx="17247">
                  <c:v>43904.892361111109</c:v>
                </c:pt>
                <c:pt idx="17248">
                  <c:v>43904.895833333336</c:v>
                </c:pt>
                <c:pt idx="17249">
                  <c:v>43904.899305555555</c:v>
                </c:pt>
                <c:pt idx="17250">
                  <c:v>43904.902777777781</c:v>
                </c:pt>
                <c:pt idx="17251">
                  <c:v>43904.90625</c:v>
                </c:pt>
                <c:pt idx="17252">
                  <c:v>43904.909722222219</c:v>
                </c:pt>
                <c:pt idx="17253">
                  <c:v>43904.913194444445</c:v>
                </c:pt>
                <c:pt idx="17254">
                  <c:v>43904.916666666664</c:v>
                </c:pt>
                <c:pt idx="17255">
                  <c:v>43904.920138888891</c:v>
                </c:pt>
                <c:pt idx="17256">
                  <c:v>43904.923611111109</c:v>
                </c:pt>
                <c:pt idx="17257">
                  <c:v>43904.927083333336</c:v>
                </c:pt>
                <c:pt idx="17258">
                  <c:v>43904.930555555555</c:v>
                </c:pt>
                <c:pt idx="17259">
                  <c:v>43904.934027777781</c:v>
                </c:pt>
                <c:pt idx="17260">
                  <c:v>43904.9375</c:v>
                </c:pt>
                <c:pt idx="17261">
                  <c:v>43904.940972222219</c:v>
                </c:pt>
                <c:pt idx="17262">
                  <c:v>43904.944444444445</c:v>
                </c:pt>
                <c:pt idx="17263">
                  <c:v>43904.947916666664</c:v>
                </c:pt>
                <c:pt idx="17264">
                  <c:v>43904.951388888891</c:v>
                </c:pt>
                <c:pt idx="17265">
                  <c:v>43904.954861111109</c:v>
                </c:pt>
                <c:pt idx="17266">
                  <c:v>43904.958333333336</c:v>
                </c:pt>
                <c:pt idx="17267">
                  <c:v>43904.961805555555</c:v>
                </c:pt>
                <c:pt idx="17268">
                  <c:v>43904.965277777781</c:v>
                </c:pt>
                <c:pt idx="17269">
                  <c:v>43904.96875</c:v>
                </c:pt>
                <c:pt idx="17270">
                  <c:v>43904.972222222219</c:v>
                </c:pt>
                <c:pt idx="17271">
                  <c:v>43904.975694444445</c:v>
                </c:pt>
                <c:pt idx="17272">
                  <c:v>43904.979166666664</c:v>
                </c:pt>
                <c:pt idx="17273">
                  <c:v>43904.982638888891</c:v>
                </c:pt>
                <c:pt idx="17274">
                  <c:v>43904.986111111109</c:v>
                </c:pt>
                <c:pt idx="17275">
                  <c:v>43904.989583333336</c:v>
                </c:pt>
                <c:pt idx="17276">
                  <c:v>43904.993055555555</c:v>
                </c:pt>
                <c:pt idx="17277">
                  <c:v>43904.996527777781</c:v>
                </c:pt>
                <c:pt idx="17278">
                  <c:v>43905</c:v>
                </c:pt>
                <c:pt idx="17279">
                  <c:v>43905.003472222219</c:v>
                </c:pt>
                <c:pt idx="17280">
                  <c:v>43905.006944444445</c:v>
                </c:pt>
                <c:pt idx="17281">
                  <c:v>43905.010416666664</c:v>
                </c:pt>
                <c:pt idx="17282">
                  <c:v>43905.013888888891</c:v>
                </c:pt>
                <c:pt idx="17283">
                  <c:v>43905.017361111109</c:v>
                </c:pt>
                <c:pt idx="17284">
                  <c:v>43905.020833333336</c:v>
                </c:pt>
                <c:pt idx="17285">
                  <c:v>43905.024305555555</c:v>
                </c:pt>
                <c:pt idx="17286">
                  <c:v>43905.027777777781</c:v>
                </c:pt>
                <c:pt idx="17287">
                  <c:v>43905.03125</c:v>
                </c:pt>
                <c:pt idx="17288">
                  <c:v>43905.034722222219</c:v>
                </c:pt>
                <c:pt idx="17289">
                  <c:v>43905.038194444445</c:v>
                </c:pt>
                <c:pt idx="17290">
                  <c:v>43905.041666666664</c:v>
                </c:pt>
                <c:pt idx="17291">
                  <c:v>43905.045138888891</c:v>
                </c:pt>
                <c:pt idx="17292">
                  <c:v>43905.048611111109</c:v>
                </c:pt>
                <c:pt idx="17293">
                  <c:v>43905.052083333336</c:v>
                </c:pt>
                <c:pt idx="17294">
                  <c:v>43905.055555555555</c:v>
                </c:pt>
                <c:pt idx="17295">
                  <c:v>43905.059027777781</c:v>
                </c:pt>
                <c:pt idx="17296">
                  <c:v>43905.0625</c:v>
                </c:pt>
                <c:pt idx="17297">
                  <c:v>43905.065972222219</c:v>
                </c:pt>
                <c:pt idx="17298">
                  <c:v>43905.069444444445</c:v>
                </c:pt>
                <c:pt idx="17299">
                  <c:v>43905.072916666664</c:v>
                </c:pt>
                <c:pt idx="17300">
                  <c:v>43905.076388888891</c:v>
                </c:pt>
                <c:pt idx="17301">
                  <c:v>43905.079861111109</c:v>
                </c:pt>
                <c:pt idx="17302">
                  <c:v>43905.083333333336</c:v>
                </c:pt>
                <c:pt idx="17303">
                  <c:v>43905.086805555555</c:v>
                </c:pt>
                <c:pt idx="17304">
                  <c:v>43905.090277777781</c:v>
                </c:pt>
                <c:pt idx="17305">
                  <c:v>43905.09375</c:v>
                </c:pt>
                <c:pt idx="17306">
                  <c:v>43905.097222222219</c:v>
                </c:pt>
                <c:pt idx="17307">
                  <c:v>43905.100694444445</c:v>
                </c:pt>
                <c:pt idx="17308">
                  <c:v>43905.104166666664</c:v>
                </c:pt>
                <c:pt idx="17309">
                  <c:v>43905.107638888891</c:v>
                </c:pt>
                <c:pt idx="17310">
                  <c:v>43905.111111111109</c:v>
                </c:pt>
                <c:pt idx="17311">
                  <c:v>43905.114583333336</c:v>
                </c:pt>
                <c:pt idx="17312">
                  <c:v>43905.118055555555</c:v>
                </c:pt>
                <c:pt idx="17313">
                  <c:v>43905.121527777781</c:v>
                </c:pt>
                <c:pt idx="17314">
                  <c:v>43905.125</c:v>
                </c:pt>
                <c:pt idx="17315">
                  <c:v>43905.128472222219</c:v>
                </c:pt>
                <c:pt idx="17316">
                  <c:v>43905.131944444445</c:v>
                </c:pt>
                <c:pt idx="17317">
                  <c:v>43905.135416666664</c:v>
                </c:pt>
                <c:pt idx="17318">
                  <c:v>43905.138888888891</c:v>
                </c:pt>
                <c:pt idx="17319">
                  <c:v>43905.142361111109</c:v>
                </c:pt>
                <c:pt idx="17320">
                  <c:v>43905.145833333336</c:v>
                </c:pt>
                <c:pt idx="17321">
                  <c:v>43905.149305555555</c:v>
                </c:pt>
                <c:pt idx="17322">
                  <c:v>43905.152777777781</c:v>
                </c:pt>
                <c:pt idx="17323">
                  <c:v>43905.15625</c:v>
                </c:pt>
                <c:pt idx="17324">
                  <c:v>43905.159722222219</c:v>
                </c:pt>
                <c:pt idx="17325">
                  <c:v>43905.163194444445</c:v>
                </c:pt>
                <c:pt idx="17326">
                  <c:v>43905.166666666664</c:v>
                </c:pt>
                <c:pt idx="17327">
                  <c:v>43905.170138888891</c:v>
                </c:pt>
                <c:pt idx="17328">
                  <c:v>43905.173611111109</c:v>
                </c:pt>
                <c:pt idx="17329">
                  <c:v>43905.177083333336</c:v>
                </c:pt>
                <c:pt idx="17330">
                  <c:v>43905.180555555555</c:v>
                </c:pt>
                <c:pt idx="17331">
                  <c:v>43905.184027777781</c:v>
                </c:pt>
                <c:pt idx="17332">
                  <c:v>43905.1875</c:v>
                </c:pt>
                <c:pt idx="17333">
                  <c:v>43905.190972222219</c:v>
                </c:pt>
                <c:pt idx="17334">
                  <c:v>43905.194444444445</c:v>
                </c:pt>
                <c:pt idx="17335">
                  <c:v>43905.197916666664</c:v>
                </c:pt>
                <c:pt idx="17336">
                  <c:v>43905.201388888891</c:v>
                </c:pt>
                <c:pt idx="17337">
                  <c:v>43905.204861111109</c:v>
                </c:pt>
                <c:pt idx="17338">
                  <c:v>43905.208333333336</c:v>
                </c:pt>
                <c:pt idx="17339">
                  <c:v>43905.211805555555</c:v>
                </c:pt>
                <c:pt idx="17340">
                  <c:v>43905.215277777781</c:v>
                </c:pt>
                <c:pt idx="17341">
                  <c:v>43905.21875</c:v>
                </c:pt>
                <c:pt idx="17342">
                  <c:v>43905.222222222219</c:v>
                </c:pt>
                <c:pt idx="17343">
                  <c:v>43905.225694444445</c:v>
                </c:pt>
                <c:pt idx="17344">
                  <c:v>43905.229166666664</c:v>
                </c:pt>
                <c:pt idx="17345">
                  <c:v>43905.232638888891</c:v>
                </c:pt>
                <c:pt idx="17346">
                  <c:v>43905.236111111109</c:v>
                </c:pt>
                <c:pt idx="17347">
                  <c:v>43905.239583333336</c:v>
                </c:pt>
                <c:pt idx="17348">
                  <c:v>43905.243055555555</c:v>
                </c:pt>
                <c:pt idx="17349">
                  <c:v>43905.246527777781</c:v>
                </c:pt>
                <c:pt idx="17350">
                  <c:v>43905.25</c:v>
                </c:pt>
                <c:pt idx="17351">
                  <c:v>43905.253472222219</c:v>
                </c:pt>
                <c:pt idx="17352">
                  <c:v>43905.256944444445</c:v>
                </c:pt>
                <c:pt idx="17353">
                  <c:v>43905.260416666664</c:v>
                </c:pt>
                <c:pt idx="17354">
                  <c:v>43905.263888888891</c:v>
                </c:pt>
                <c:pt idx="17355">
                  <c:v>43905.267361111109</c:v>
                </c:pt>
                <c:pt idx="17356">
                  <c:v>43905.270833333336</c:v>
                </c:pt>
                <c:pt idx="17357">
                  <c:v>43905.274305555555</c:v>
                </c:pt>
                <c:pt idx="17358">
                  <c:v>43905.277777777781</c:v>
                </c:pt>
                <c:pt idx="17359">
                  <c:v>43905.28125</c:v>
                </c:pt>
                <c:pt idx="17360">
                  <c:v>43905.284722222219</c:v>
                </c:pt>
                <c:pt idx="17361">
                  <c:v>43905.288194444445</c:v>
                </c:pt>
                <c:pt idx="17362">
                  <c:v>43905.291666666664</c:v>
                </c:pt>
                <c:pt idx="17363">
                  <c:v>43905.295138888891</c:v>
                </c:pt>
                <c:pt idx="17364">
                  <c:v>43905.298611111109</c:v>
                </c:pt>
                <c:pt idx="17365">
                  <c:v>43905.302083333336</c:v>
                </c:pt>
                <c:pt idx="17366">
                  <c:v>43905.305555555555</c:v>
                </c:pt>
                <c:pt idx="17367">
                  <c:v>43905.309027777781</c:v>
                </c:pt>
                <c:pt idx="17368">
                  <c:v>43905.3125</c:v>
                </c:pt>
                <c:pt idx="17369">
                  <c:v>43905.315972222219</c:v>
                </c:pt>
                <c:pt idx="17370">
                  <c:v>43905.319444444445</c:v>
                </c:pt>
                <c:pt idx="17371">
                  <c:v>43905.322916666664</c:v>
                </c:pt>
                <c:pt idx="17372">
                  <c:v>43905.326388888891</c:v>
                </c:pt>
                <c:pt idx="17373">
                  <c:v>43905.329861111109</c:v>
                </c:pt>
                <c:pt idx="17374">
                  <c:v>43905.333333333336</c:v>
                </c:pt>
                <c:pt idx="17375">
                  <c:v>43905.336805555555</c:v>
                </c:pt>
                <c:pt idx="17376">
                  <c:v>43905.340277777781</c:v>
                </c:pt>
                <c:pt idx="17377">
                  <c:v>43905.34375</c:v>
                </c:pt>
                <c:pt idx="17378">
                  <c:v>43905.347222222219</c:v>
                </c:pt>
                <c:pt idx="17379">
                  <c:v>43905.350694444445</c:v>
                </c:pt>
                <c:pt idx="17380">
                  <c:v>43905.354166666664</c:v>
                </c:pt>
                <c:pt idx="17381">
                  <c:v>43905.357638888891</c:v>
                </c:pt>
                <c:pt idx="17382">
                  <c:v>43905.361111111109</c:v>
                </c:pt>
                <c:pt idx="17383">
                  <c:v>43905.364583333336</c:v>
                </c:pt>
                <c:pt idx="17384">
                  <c:v>43905.368055555555</c:v>
                </c:pt>
                <c:pt idx="17385">
                  <c:v>43905.371527777781</c:v>
                </c:pt>
                <c:pt idx="17386">
                  <c:v>43905.375</c:v>
                </c:pt>
                <c:pt idx="17387">
                  <c:v>43905.378472222219</c:v>
                </c:pt>
                <c:pt idx="17388">
                  <c:v>43905.381944444445</c:v>
                </c:pt>
                <c:pt idx="17389">
                  <c:v>43905.385416666664</c:v>
                </c:pt>
                <c:pt idx="17390">
                  <c:v>43905.388888888891</c:v>
                </c:pt>
                <c:pt idx="17391">
                  <c:v>43905.392361111109</c:v>
                </c:pt>
                <c:pt idx="17392">
                  <c:v>43905.395833333336</c:v>
                </c:pt>
                <c:pt idx="17393">
                  <c:v>43905.399305555555</c:v>
                </c:pt>
                <c:pt idx="17394">
                  <c:v>43905.402777777781</c:v>
                </c:pt>
                <c:pt idx="17395">
                  <c:v>43905.40625</c:v>
                </c:pt>
                <c:pt idx="17396">
                  <c:v>43905.409722222219</c:v>
                </c:pt>
                <c:pt idx="17397">
                  <c:v>43905.413194444445</c:v>
                </c:pt>
                <c:pt idx="17398">
                  <c:v>43905.416666666664</c:v>
                </c:pt>
                <c:pt idx="17399">
                  <c:v>43905.420138888891</c:v>
                </c:pt>
                <c:pt idx="17400">
                  <c:v>43905.423611111109</c:v>
                </c:pt>
                <c:pt idx="17401">
                  <c:v>43905.427083333336</c:v>
                </c:pt>
                <c:pt idx="17402">
                  <c:v>43905.430555555555</c:v>
                </c:pt>
                <c:pt idx="17403">
                  <c:v>43905.434027777781</c:v>
                </c:pt>
                <c:pt idx="17404">
                  <c:v>43905.4375</c:v>
                </c:pt>
                <c:pt idx="17405">
                  <c:v>43905.440972222219</c:v>
                </c:pt>
                <c:pt idx="17406">
                  <c:v>43905.444444444445</c:v>
                </c:pt>
                <c:pt idx="17407">
                  <c:v>43905.447916666664</c:v>
                </c:pt>
                <c:pt idx="17408">
                  <c:v>43905.451388888891</c:v>
                </c:pt>
                <c:pt idx="17409">
                  <c:v>43905.454861111109</c:v>
                </c:pt>
                <c:pt idx="17410">
                  <c:v>43905.458333333336</c:v>
                </c:pt>
                <c:pt idx="17411">
                  <c:v>43905.461805555555</c:v>
                </c:pt>
                <c:pt idx="17412">
                  <c:v>43905.465277777781</c:v>
                </c:pt>
                <c:pt idx="17413">
                  <c:v>43905.46875</c:v>
                </c:pt>
                <c:pt idx="17414">
                  <c:v>43905.472222222219</c:v>
                </c:pt>
                <c:pt idx="17415">
                  <c:v>43905.475694444445</c:v>
                </c:pt>
                <c:pt idx="17416">
                  <c:v>43905.479166666664</c:v>
                </c:pt>
                <c:pt idx="17417">
                  <c:v>43905.482638888891</c:v>
                </c:pt>
                <c:pt idx="17418">
                  <c:v>43905.486111111109</c:v>
                </c:pt>
                <c:pt idx="17419">
                  <c:v>43905.489583333336</c:v>
                </c:pt>
                <c:pt idx="17420">
                  <c:v>43905.493055555555</c:v>
                </c:pt>
                <c:pt idx="17421">
                  <c:v>43905.496527777781</c:v>
                </c:pt>
                <c:pt idx="17422">
                  <c:v>43905.5</c:v>
                </c:pt>
                <c:pt idx="17423">
                  <c:v>43905.503472222219</c:v>
                </c:pt>
                <c:pt idx="17424">
                  <c:v>43905.506944444445</c:v>
                </c:pt>
                <c:pt idx="17425">
                  <c:v>43905.510416666664</c:v>
                </c:pt>
                <c:pt idx="17426">
                  <c:v>43905.513888888891</c:v>
                </c:pt>
                <c:pt idx="17427">
                  <c:v>43905.517361111109</c:v>
                </c:pt>
                <c:pt idx="17428">
                  <c:v>43905.520833333336</c:v>
                </c:pt>
                <c:pt idx="17429">
                  <c:v>43905.524305555555</c:v>
                </c:pt>
                <c:pt idx="17430">
                  <c:v>43905.527777777781</c:v>
                </c:pt>
                <c:pt idx="17431">
                  <c:v>43905.53125</c:v>
                </c:pt>
                <c:pt idx="17432">
                  <c:v>43905.534722222219</c:v>
                </c:pt>
                <c:pt idx="17433">
                  <c:v>43905.538194444445</c:v>
                </c:pt>
                <c:pt idx="17434">
                  <c:v>43905.541666666664</c:v>
                </c:pt>
                <c:pt idx="17435">
                  <c:v>43905.545138888891</c:v>
                </c:pt>
                <c:pt idx="17436">
                  <c:v>43905.548611111109</c:v>
                </c:pt>
                <c:pt idx="17437">
                  <c:v>43905.552083333336</c:v>
                </c:pt>
                <c:pt idx="17438">
                  <c:v>43905.555555555555</c:v>
                </c:pt>
                <c:pt idx="17439">
                  <c:v>43905.559027777781</c:v>
                </c:pt>
                <c:pt idx="17440">
                  <c:v>43905.5625</c:v>
                </c:pt>
                <c:pt idx="17441">
                  <c:v>43905.565972222219</c:v>
                </c:pt>
                <c:pt idx="17442">
                  <c:v>43905.569444444445</c:v>
                </c:pt>
                <c:pt idx="17443">
                  <c:v>43905.572916666664</c:v>
                </c:pt>
                <c:pt idx="17444">
                  <c:v>43905.576388888891</c:v>
                </c:pt>
                <c:pt idx="17445">
                  <c:v>43905.579861111109</c:v>
                </c:pt>
                <c:pt idx="17446">
                  <c:v>43905.583333333336</c:v>
                </c:pt>
                <c:pt idx="17447">
                  <c:v>43905.586805555555</c:v>
                </c:pt>
                <c:pt idx="17448">
                  <c:v>43905.590277777781</c:v>
                </c:pt>
                <c:pt idx="17449">
                  <c:v>43905.59375</c:v>
                </c:pt>
                <c:pt idx="17450">
                  <c:v>43905.597222222219</c:v>
                </c:pt>
                <c:pt idx="17451">
                  <c:v>43905.600694444445</c:v>
                </c:pt>
                <c:pt idx="17452">
                  <c:v>43905.604166666664</c:v>
                </c:pt>
                <c:pt idx="17453">
                  <c:v>43905.607638888891</c:v>
                </c:pt>
                <c:pt idx="17454">
                  <c:v>43905.611111111109</c:v>
                </c:pt>
                <c:pt idx="17455">
                  <c:v>43905.614583333336</c:v>
                </c:pt>
                <c:pt idx="17456">
                  <c:v>43905.618055555555</c:v>
                </c:pt>
                <c:pt idx="17457">
                  <c:v>43905.621527777781</c:v>
                </c:pt>
                <c:pt idx="17458">
                  <c:v>43905.625</c:v>
                </c:pt>
                <c:pt idx="17459">
                  <c:v>43905.628472222219</c:v>
                </c:pt>
                <c:pt idx="17460">
                  <c:v>43905.631944444445</c:v>
                </c:pt>
                <c:pt idx="17461">
                  <c:v>43905.635416666664</c:v>
                </c:pt>
                <c:pt idx="17462">
                  <c:v>43905.638888888891</c:v>
                </c:pt>
                <c:pt idx="17463">
                  <c:v>43905.642361111109</c:v>
                </c:pt>
                <c:pt idx="17464">
                  <c:v>43905.645833333336</c:v>
                </c:pt>
                <c:pt idx="17465">
                  <c:v>43905.649305555555</c:v>
                </c:pt>
                <c:pt idx="17466">
                  <c:v>43905.652777777781</c:v>
                </c:pt>
                <c:pt idx="17467">
                  <c:v>43905.65625</c:v>
                </c:pt>
                <c:pt idx="17468">
                  <c:v>43905.659722222219</c:v>
                </c:pt>
                <c:pt idx="17469">
                  <c:v>43905.663194444445</c:v>
                </c:pt>
                <c:pt idx="17470">
                  <c:v>43905.666666666664</c:v>
                </c:pt>
                <c:pt idx="17471">
                  <c:v>43905.670138888891</c:v>
                </c:pt>
                <c:pt idx="17472">
                  <c:v>43905.673611111109</c:v>
                </c:pt>
                <c:pt idx="17473">
                  <c:v>43905.677083333336</c:v>
                </c:pt>
                <c:pt idx="17474">
                  <c:v>43905.680555555555</c:v>
                </c:pt>
                <c:pt idx="17475">
                  <c:v>43905.684027777781</c:v>
                </c:pt>
                <c:pt idx="17476">
                  <c:v>43905.6875</c:v>
                </c:pt>
                <c:pt idx="17477">
                  <c:v>43905.690972222219</c:v>
                </c:pt>
                <c:pt idx="17478">
                  <c:v>43905.694444444445</c:v>
                </c:pt>
                <c:pt idx="17479">
                  <c:v>43905.697916666664</c:v>
                </c:pt>
                <c:pt idx="17480">
                  <c:v>43905.701388888891</c:v>
                </c:pt>
                <c:pt idx="17481">
                  <c:v>43905.704861111109</c:v>
                </c:pt>
                <c:pt idx="17482">
                  <c:v>43905.708333333336</c:v>
                </c:pt>
                <c:pt idx="17483">
                  <c:v>43905.711805555555</c:v>
                </c:pt>
                <c:pt idx="17484">
                  <c:v>43905.715277777781</c:v>
                </c:pt>
                <c:pt idx="17485">
                  <c:v>43905.71875</c:v>
                </c:pt>
                <c:pt idx="17486">
                  <c:v>43905.722222222219</c:v>
                </c:pt>
                <c:pt idx="17487">
                  <c:v>43905.725694444445</c:v>
                </c:pt>
                <c:pt idx="17488">
                  <c:v>43905.729166666664</c:v>
                </c:pt>
                <c:pt idx="17489">
                  <c:v>43905.732638888891</c:v>
                </c:pt>
                <c:pt idx="17490">
                  <c:v>43905.736111111109</c:v>
                </c:pt>
                <c:pt idx="17491">
                  <c:v>43905.739583333336</c:v>
                </c:pt>
                <c:pt idx="17492">
                  <c:v>43905.743055555555</c:v>
                </c:pt>
                <c:pt idx="17493">
                  <c:v>43905.746527777781</c:v>
                </c:pt>
                <c:pt idx="17494">
                  <c:v>43905.75</c:v>
                </c:pt>
                <c:pt idx="17495">
                  <c:v>43905.753472222219</c:v>
                </c:pt>
                <c:pt idx="17496">
                  <c:v>43905.756944444445</c:v>
                </c:pt>
                <c:pt idx="17497">
                  <c:v>43905.760416666664</c:v>
                </c:pt>
                <c:pt idx="17498">
                  <c:v>43905.763888888891</c:v>
                </c:pt>
                <c:pt idx="17499">
                  <c:v>43905.767361111109</c:v>
                </c:pt>
                <c:pt idx="17500">
                  <c:v>43905.770833333336</c:v>
                </c:pt>
                <c:pt idx="17501">
                  <c:v>43905.774305555555</c:v>
                </c:pt>
                <c:pt idx="17502">
                  <c:v>43905.777777777781</c:v>
                </c:pt>
                <c:pt idx="17503">
                  <c:v>43905.78125</c:v>
                </c:pt>
                <c:pt idx="17504">
                  <c:v>43905.784722222219</c:v>
                </c:pt>
                <c:pt idx="17505">
                  <c:v>43905.788194444445</c:v>
                </c:pt>
                <c:pt idx="17506">
                  <c:v>43905.791666666664</c:v>
                </c:pt>
                <c:pt idx="17507">
                  <c:v>43905.795138888891</c:v>
                </c:pt>
                <c:pt idx="17508">
                  <c:v>43905.798611111109</c:v>
                </c:pt>
                <c:pt idx="17509">
                  <c:v>43905.802083333336</c:v>
                </c:pt>
                <c:pt idx="17510">
                  <c:v>43905.805555555555</c:v>
                </c:pt>
                <c:pt idx="17511">
                  <c:v>43905.809027777781</c:v>
                </c:pt>
                <c:pt idx="17512">
                  <c:v>43905.8125</c:v>
                </c:pt>
                <c:pt idx="17513">
                  <c:v>43905.815972222219</c:v>
                </c:pt>
                <c:pt idx="17514">
                  <c:v>43905.819444444445</c:v>
                </c:pt>
                <c:pt idx="17515">
                  <c:v>43905.822916666664</c:v>
                </c:pt>
                <c:pt idx="17516">
                  <c:v>43905.826388888891</c:v>
                </c:pt>
                <c:pt idx="17517">
                  <c:v>43905.829861111109</c:v>
                </c:pt>
                <c:pt idx="17518">
                  <c:v>43905.833333333336</c:v>
                </c:pt>
                <c:pt idx="17519">
                  <c:v>43905.836805555555</c:v>
                </c:pt>
                <c:pt idx="17520">
                  <c:v>43905.840277777781</c:v>
                </c:pt>
                <c:pt idx="17521">
                  <c:v>43905.84375</c:v>
                </c:pt>
                <c:pt idx="17522">
                  <c:v>43905.847222222219</c:v>
                </c:pt>
                <c:pt idx="17523">
                  <c:v>43905.850694444445</c:v>
                </c:pt>
                <c:pt idx="17524">
                  <c:v>43905.854166666664</c:v>
                </c:pt>
                <c:pt idx="17525">
                  <c:v>43905.857638888891</c:v>
                </c:pt>
                <c:pt idx="17526">
                  <c:v>43905.861111111109</c:v>
                </c:pt>
                <c:pt idx="17527">
                  <c:v>43905.864583333336</c:v>
                </c:pt>
                <c:pt idx="17528">
                  <c:v>43905.868055555555</c:v>
                </c:pt>
                <c:pt idx="17529">
                  <c:v>43905.871527777781</c:v>
                </c:pt>
                <c:pt idx="17530">
                  <c:v>43905.875</c:v>
                </c:pt>
                <c:pt idx="17531">
                  <c:v>43905.878472222219</c:v>
                </c:pt>
                <c:pt idx="17532">
                  <c:v>43905.881944444445</c:v>
                </c:pt>
                <c:pt idx="17533">
                  <c:v>43905.885416666664</c:v>
                </c:pt>
                <c:pt idx="17534">
                  <c:v>43905.888888888891</c:v>
                </c:pt>
                <c:pt idx="17535">
                  <c:v>43905.892361111109</c:v>
                </c:pt>
                <c:pt idx="17536">
                  <c:v>43905.895833333336</c:v>
                </c:pt>
                <c:pt idx="17537">
                  <c:v>43905.899305555555</c:v>
                </c:pt>
                <c:pt idx="17538">
                  <c:v>43905.902777777781</c:v>
                </c:pt>
                <c:pt idx="17539">
                  <c:v>43905.90625</c:v>
                </c:pt>
                <c:pt idx="17540">
                  <c:v>43905.909722222219</c:v>
                </c:pt>
                <c:pt idx="17541">
                  <c:v>43905.913194444445</c:v>
                </c:pt>
                <c:pt idx="17542">
                  <c:v>43905.916666666664</c:v>
                </c:pt>
                <c:pt idx="17543">
                  <c:v>43905.920138888891</c:v>
                </c:pt>
                <c:pt idx="17544">
                  <c:v>43905.923611111109</c:v>
                </c:pt>
                <c:pt idx="17545">
                  <c:v>43905.927083333336</c:v>
                </c:pt>
                <c:pt idx="17546">
                  <c:v>43905.930555555555</c:v>
                </c:pt>
                <c:pt idx="17547">
                  <c:v>43905.934027777781</c:v>
                </c:pt>
                <c:pt idx="17548">
                  <c:v>43905.9375</c:v>
                </c:pt>
                <c:pt idx="17549">
                  <c:v>43905.940972222219</c:v>
                </c:pt>
                <c:pt idx="17550">
                  <c:v>43905.944444444445</c:v>
                </c:pt>
                <c:pt idx="17551">
                  <c:v>43905.947916666664</c:v>
                </c:pt>
                <c:pt idx="17552">
                  <c:v>43905.951388888891</c:v>
                </c:pt>
                <c:pt idx="17553">
                  <c:v>43905.954861111109</c:v>
                </c:pt>
                <c:pt idx="17554">
                  <c:v>43905.958333333336</c:v>
                </c:pt>
                <c:pt idx="17555">
                  <c:v>43905.961805555555</c:v>
                </c:pt>
                <c:pt idx="17556">
                  <c:v>43905.965277777781</c:v>
                </c:pt>
                <c:pt idx="17557">
                  <c:v>43905.96875</c:v>
                </c:pt>
                <c:pt idx="17558">
                  <c:v>43905.972222222219</c:v>
                </c:pt>
                <c:pt idx="17559">
                  <c:v>43905.975694444445</c:v>
                </c:pt>
                <c:pt idx="17560">
                  <c:v>43905.979166666664</c:v>
                </c:pt>
                <c:pt idx="17561">
                  <c:v>43905.982638888891</c:v>
                </c:pt>
                <c:pt idx="17562">
                  <c:v>43905.986111111109</c:v>
                </c:pt>
                <c:pt idx="17563">
                  <c:v>43905.989583333336</c:v>
                </c:pt>
                <c:pt idx="17564">
                  <c:v>43905.993055555555</c:v>
                </c:pt>
                <c:pt idx="17565">
                  <c:v>43905.996527777781</c:v>
                </c:pt>
                <c:pt idx="17566">
                  <c:v>43906</c:v>
                </c:pt>
                <c:pt idx="17567">
                  <c:v>43906.003472222219</c:v>
                </c:pt>
                <c:pt idx="17568">
                  <c:v>43906.006944444445</c:v>
                </c:pt>
                <c:pt idx="17569">
                  <c:v>43906.010416666664</c:v>
                </c:pt>
                <c:pt idx="17570">
                  <c:v>43906.013888888891</c:v>
                </c:pt>
                <c:pt idx="17571">
                  <c:v>43906.017361111109</c:v>
                </c:pt>
                <c:pt idx="17572">
                  <c:v>43906.020833333336</c:v>
                </c:pt>
                <c:pt idx="17573">
                  <c:v>43906.024305555555</c:v>
                </c:pt>
                <c:pt idx="17574">
                  <c:v>43906.027777777781</c:v>
                </c:pt>
                <c:pt idx="17575">
                  <c:v>43906.03125</c:v>
                </c:pt>
                <c:pt idx="17576">
                  <c:v>43906.034722222219</c:v>
                </c:pt>
                <c:pt idx="17577">
                  <c:v>43906.038194444445</c:v>
                </c:pt>
                <c:pt idx="17578">
                  <c:v>43906.041666666664</c:v>
                </c:pt>
                <c:pt idx="17579">
                  <c:v>43906.045138888891</c:v>
                </c:pt>
                <c:pt idx="17580">
                  <c:v>43906.048611111109</c:v>
                </c:pt>
                <c:pt idx="17581">
                  <c:v>43906.052083333336</c:v>
                </c:pt>
                <c:pt idx="17582">
                  <c:v>43906.055555555555</c:v>
                </c:pt>
                <c:pt idx="17583">
                  <c:v>43906.059027777781</c:v>
                </c:pt>
                <c:pt idx="17584">
                  <c:v>43906.0625</c:v>
                </c:pt>
                <c:pt idx="17585">
                  <c:v>43906.065972222219</c:v>
                </c:pt>
                <c:pt idx="17586">
                  <c:v>43906.069444444445</c:v>
                </c:pt>
                <c:pt idx="17587">
                  <c:v>43906.072916666664</c:v>
                </c:pt>
                <c:pt idx="17588">
                  <c:v>43906.076388888891</c:v>
                </c:pt>
                <c:pt idx="17589">
                  <c:v>43906.079861111109</c:v>
                </c:pt>
                <c:pt idx="17590">
                  <c:v>43906.083333333336</c:v>
                </c:pt>
                <c:pt idx="17591">
                  <c:v>43906.086805555555</c:v>
                </c:pt>
                <c:pt idx="17592">
                  <c:v>43906.090277777781</c:v>
                </c:pt>
                <c:pt idx="17593">
                  <c:v>43906.09375</c:v>
                </c:pt>
                <c:pt idx="17594">
                  <c:v>43906.097222222219</c:v>
                </c:pt>
                <c:pt idx="17595">
                  <c:v>43906.100694444445</c:v>
                </c:pt>
                <c:pt idx="17596">
                  <c:v>43906.104166666664</c:v>
                </c:pt>
                <c:pt idx="17597">
                  <c:v>43906.107638888891</c:v>
                </c:pt>
                <c:pt idx="17598">
                  <c:v>43906.111111111109</c:v>
                </c:pt>
                <c:pt idx="17599">
                  <c:v>43906.114583333336</c:v>
                </c:pt>
                <c:pt idx="17600">
                  <c:v>43906.118055555555</c:v>
                </c:pt>
                <c:pt idx="17601">
                  <c:v>43906.121527777781</c:v>
                </c:pt>
                <c:pt idx="17602">
                  <c:v>43906.125</c:v>
                </c:pt>
                <c:pt idx="17603">
                  <c:v>43906.128472222219</c:v>
                </c:pt>
                <c:pt idx="17604">
                  <c:v>43906.131944444445</c:v>
                </c:pt>
                <c:pt idx="17605">
                  <c:v>43906.135416666664</c:v>
                </c:pt>
                <c:pt idx="17606">
                  <c:v>43906.138888888891</c:v>
                </c:pt>
                <c:pt idx="17607">
                  <c:v>43906.142361111109</c:v>
                </c:pt>
                <c:pt idx="17608">
                  <c:v>43906.145833333336</c:v>
                </c:pt>
                <c:pt idx="17609">
                  <c:v>43906.149305555555</c:v>
                </c:pt>
                <c:pt idx="17610">
                  <c:v>43906.152777777781</c:v>
                </c:pt>
                <c:pt idx="17611">
                  <c:v>43906.15625</c:v>
                </c:pt>
                <c:pt idx="17612">
                  <c:v>43906.159722222219</c:v>
                </c:pt>
                <c:pt idx="17613">
                  <c:v>43906.163194444445</c:v>
                </c:pt>
                <c:pt idx="17614">
                  <c:v>43906.166666666664</c:v>
                </c:pt>
                <c:pt idx="17615">
                  <c:v>43906.170138888891</c:v>
                </c:pt>
                <c:pt idx="17616">
                  <c:v>43906.173611111109</c:v>
                </c:pt>
                <c:pt idx="17617">
                  <c:v>43906.177083333336</c:v>
                </c:pt>
                <c:pt idx="17618">
                  <c:v>43906.180555555555</c:v>
                </c:pt>
                <c:pt idx="17619">
                  <c:v>43906.184027777781</c:v>
                </c:pt>
                <c:pt idx="17620">
                  <c:v>43906.1875</c:v>
                </c:pt>
                <c:pt idx="17621">
                  <c:v>43906.190972222219</c:v>
                </c:pt>
                <c:pt idx="17622">
                  <c:v>43906.194444444445</c:v>
                </c:pt>
                <c:pt idx="17623">
                  <c:v>43906.197916666664</c:v>
                </c:pt>
                <c:pt idx="17624">
                  <c:v>43906.201388888891</c:v>
                </c:pt>
                <c:pt idx="17625">
                  <c:v>43906.204861111109</c:v>
                </c:pt>
                <c:pt idx="17626">
                  <c:v>43906.208333333336</c:v>
                </c:pt>
                <c:pt idx="17627">
                  <c:v>43906.211805555555</c:v>
                </c:pt>
                <c:pt idx="17628">
                  <c:v>43906.215277777781</c:v>
                </c:pt>
                <c:pt idx="17629">
                  <c:v>43906.21875</c:v>
                </c:pt>
                <c:pt idx="17630">
                  <c:v>43906.222222222219</c:v>
                </c:pt>
                <c:pt idx="17631">
                  <c:v>43906.225694444445</c:v>
                </c:pt>
                <c:pt idx="17632">
                  <c:v>43906.229166666664</c:v>
                </c:pt>
                <c:pt idx="17633">
                  <c:v>43906.232638888891</c:v>
                </c:pt>
                <c:pt idx="17634">
                  <c:v>43906.236111111109</c:v>
                </c:pt>
                <c:pt idx="17635">
                  <c:v>43906.239583333336</c:v>
                </c:pt>
                <c:pt idx="17636">
                  <c:v>43906.243055555555</c:v>
                </c:pt>
                <c:pt idx="17637">
                  <c:v>43906.246527777781</c:v>
                </c:pt>
                <c:pt idx="17638">
                  <c:v>43906.25</c:v>
                </c:pt>
                <c:pt idx="17639">
                  <c:v>43906.253472222219</c:v>
                </c:pt>
                <c:pt idx="17640">
                  <c:v>43906.256944444445</c:v>
                </c:pt>
                <c:pt idx="17641">
                  <c:v>43906.260416666664</c:v>
                </c:pt>
                <c:pt idx="17642">
                  <c:v>43906.263888888891</c:v>
                </c:pt>
                <c:pt idx="17643">
                  <c:v>43906.267361111109</c:v>
                </c:pt>
                <c:pt idx="17644">
                  <c:v>43906.270833333336</c:v>
                </c:pt>
                <c:pt idx="17645">
                  <c:v>43906.274305555555</c:v>
                </c:pt>
                <c:pt idx="17646">
                  <c:v>43906.277777777781</c:v>
                </c:pt>
                <c:pt idx="17647">
                  <c:v>43906.28125</c:v>
                </c:pt>
                <c:pt idx="17648">
                  <c:v>43906.284722222219</c:v>
                </c:pt>
                <c:pt idx="17649">
                  <c:v>43906.288194444445</c:v>
                </c:pt>
                <c:pt idx="17650">
                  <c:v>43906.291666666664</c:v>
                </c:pt>
                <c:pt idx="17651">
                  <c:v>43906.295138888891</c:v>
                </c:pt>
                <c:pt idx="17652">
                  <c:v>43906.298611111109</c:v>
                </c:pt>
                <c:pt idx="17653">
                  <c:v>43906.302083333336</c:v>
                </c:pt>
                <c:pt idx="17654">
                  <c:v>43906.305555555555</c:v>
                </c:pt>
                <c:pt idx="17655">
                  <c:v>43906.309027777781</c:v>
                </c:pt>
                <c:pt idx="17656">
                  <c:v>43906.3125</c:v>
                </c:pt>
                <c:pt idx="17657">
                  <c:v>43906.315972222219</c:v>
                </c:pt>
                <c:pt idx="17658">
                  <c:v>43906.319444444445</c:v>
                </c:pt>
                <c:pt idx="17659">
                  <c:v>43906.322916666664</c:v>
                </c:pt>
                <c:pt idx="17660">
                  <c:v>43906.326388888891</c:v>
                </c:pt>
                <c:pt idx="17661">
                  <c:v>43906.329861111109</c:v>
                </c:pt>
                <c:pt idx="17662">
                  <c:v>43906.333333333336</c:v>
                </c:pt>
                <c:pt idx="17663">
                  <c:v>43906.336805555555</c:v>
                </c:pt>
                <c:pt idx="17664">
                  <c:v>43906.340277777781</c:v>
                </c:pt>
                <c:pt idx="17665">
                  <c:v>43906.34375</c:v>
                </c:pt>
                <c:pt idx="17666">
                  <c:v>43906.347222222219</c:v>
                </c:pt>
                <c:pt idx="17667">
                  <c:v>43906.350694444445</c:v>
                </c:pt>
                <c:pt idx="17668">
                  <c:v>43906.354166666664</c:v>
                </c:pt>
                <c:pt idx="17669">
                  <c:v>43906.357638888891</c:v>
                </c:pt>
                <c:pt idx="17670">
                  <c:v>43906.361111111109</c:v>
                </c:pt>
                <c:pt idx="17671">
                  <c:v>43906.364583333336</c:v>
                </c:pt>
                <c:pt idx="17672">
                  <c:v>43906.368055555555</c:v>
                </c:pt>
                <c:pt idx="17673">
                  <c:v>43906.371527777781</c:v>
                </c:pt>
                <c:pt idx="17674">
                  <c:v>43906.375</c:v>
                </c:pt>
                <c:pt idx="17675">
                  <c:v>43906.378472222219</c:v>
                </c:pt>
                <c:pt idx="17676">
                  <c:v>43906.381944444445</c:v>
                </c:pt>
                <c:pt idx="17677">
                  <c:v>43906.385416666664</c:v>
                </c:pt>
                <c:pt idx="17678">
                  <c:v>43906.388888888891</c:v>
                </c:pt>
                <c:pt idx="17679">
                  <c:v>43906.392361111109</c:v>
                </c:pt>
                <c:pt idx="17680">
                  <c:v>43906.395833333336</c:v>
                </c:pt>
                <c:pt idx="17681">
                  <c:v>43906.399305555555</c:v>
                </c:pt>
                <c:pt idx="17682">
                  <c:v>43906.402777777781</c:v>
                </c:pt>
                <c:pt idx="17683">
                  <c:v>43906.40625</c:v>
                </c:pt>
                <c:pt idx="17684">
                  <c:v>43906.409722222219</c:v>
                </c:pt>
                <c:pt idx="17685">
                  <c:v>43906.413194444445</c:v>
                </c:pt>
                <c:pt idx="17686">
                  <c:v>43906.416666666664</c:v>
                </c:pt>
                <c:pt idx="17687">
                  <c:v>43906.420138888891</c:v>
                </c:pt>
                <c:pt idx="17688">
                  <c:v>43906.423611111109</c:v>
                </c:pt>
                <c:pt idx="17689">
                  <c:v>43906.427083333336</c:v>
                </c:pt>
                <c:pt idx="17690">
                  <c:v>43906.430555555555</c:v>
                </c:pt>
                <c:pt idx="17691">
                  <c:v>43906.434027777781</c:v>
                </c:pt>
                <c:pt idx="17692">
                  <c:v>43906.4375</c:v>
                </c:pt>
                <c:pt idx="17693">
                  <c:v>43906.440972222219</c:v>
                </c:pt>
                <c:pt idx="17694">
                  <c:v>43906.444444444445</c:v>
                </c:pt>
                <c:pt idx="17695">
                  <c:v>43906.447916666664</c:v>
                </c:pt>
                <c:pt idx="17696">
                  <c:v>43906.451388888891</c:v>
                </c:pt>
                <c:pt idx="17697">
                  <c:v>43906.454861111109</c:v>
                </c:pt>
                <c:pt idx="17698">
                  <c:v>43906.458333333336</c:v>
                </c:pt>
                <c:pt idx="17699">
                  <c:v>43906.461805555555</c:v>
                </c:pt>
                <c:pt idx="17700">
                  <c:v>43906.465277777781</c:v>
                </c:pt>
                <c:pt idx="17701">
                  <c:v>43906.46875</c:v>
                </c:pt>
                <c:pt idx="17702">
                  <c:v>43906.472222222219</c:v>
                </c:pt>
                <c:pt idx="17703">
                  <c:v>43906.475694444445</c:v>
                </c:pt>
                <c:pt idx="17704">
                  <c:v>43906.479166666664</c:v>
                </c:pt>
                <c:pt idx="17705">
                  <c:v>43906.482638888891</c:v>
                </c:pt>
                <c:pt idx="17706">
                  <c:v>43906.486111111109</c:v>
                </c:pt>
                <c:pt idx="17707">
                  <c:v>43906.489583333336</c:v>
                </c:pt>
                <c:pt idx="17708">
                  <c:v>43906.493055555555</c:v>
                </c:pt>
                <c:pt idx="17709">
                  <c:v>43906.496527777781</c:v>
                </c:pt>
                <c:pt idx="17710">
                  <c:v>43906.5</c:v>
                </c:pt>
                <c:pt idx="17711">
                  <c:v>43906.503472222219</c:v>
                </c:pt>
                <c:pt idx="17712">
                  <c:v>43906.506944444445</c:v>
                </c:pt>
                <c:pt idx="17713">
                  <c:v>43906.510416666664</c:v>
                </c:pt>
                <c:pt idx="17714">
                  <c:v>43906.513888888891</c:v>
                </c:pt>
                <c:pt idx="17715">
                  <c:v>43906.517361111109</c:v>
                </c:pt>
                <c:pt idx="17716">
                  <c:v>43906.520833333336</c:v>
                </c:pt>
                <c:pt idx="17717">
                  <c:v>43906.524305555555</c:v>
                </c:pt>
                <c:pt idx="17718">
                  <c:v>43906.527777777781</c:v>
                </c:pt>
                <c:pt idx="17719">
                  <c:v>43906.53125</c:v>
                </c:pt>
                <c:pt idx="17720">
                  <c:v>43906.534722222219</c:v>
                </c:pt>
                <c:pt idx="17721">
                  <c:v>43906.538194444445</c:v>
                </c:pt>
                <c:pt idx="17722">
                  <c:v>43906.541666666664</c:v>
                </c:pt>
                <c:pt idx="17723">
                  <c:v>43906.545138888891</c:v>
                </c:pt>
                <c:pt idx="17724">
                  <c:v>43906.548611111109</c:v>
                </c:pt>
                <c:pt idx="17725">
                  <c:v>43906.552083333336</c:v>
                </c:pt>
                <c:pt idx="17726">
                  <c:v>43906.555555555555</c:v>
                </c:pt>
                <c:pt idx="17727">
                  <c:v>43906.559027777781</c:v>
                </c:pt>
                <c:pt idx="17728">
                  <c:v>43906.5625</c:v>
                </c:pt>
                <c:pt idx="17729">
                  <c:v>43906.565972222219</c:v>
                </c:pt>
                <c:pt idx="17730">
                  <c:v>43906.569444444445</c:v>
                </c:pt>
                <c:pt idx="17731">
                  <c:v>43906.572916666664</c:v>
                </c:pt>
                <c:pt idx="17732">
                  <c:v>43906.576388888891</c:v>
                </c:pt>
                <c:pt idx="17733">
                  <c:v>43906.579861111109</c:v>
                </c:pt>
                <c:pt idx="17734">
                  <c:v>43906.583333333336</c:v>
                </c:pt>
                <c:pt idx="17735">
                  <c:v>43906.586805555555</c:v>
                </c:pt>
                <c:pt idx="17736">
                  <c:v>43906.590277777781</c:v>
                </c:pt>
                <c:pt idx="17737">
                  <c:v>43906.59375</c:v>
                </c:pt>
                <c:pt idx="17738">
                  <c:v>43906.597222222219</c:v>
                </c:pt>
                <c:pt idx="17739">
                  <c:v>43906.600694444445</c:v>
                </c:pt>
                <c:pt idx="17740">
                  <c:v>43906.604166666664</c:v>
                </c:pt>
                <c:pt idx="17741">
                  <c:v>43906.607638888891</c:v>
                </c:pt>
                <c:pt idx="17742">
                  <c:v>43906.611111111109</c:v>
                </c:pt>
                <c:pt idx="17743">
                  <c:v>43906.614583333336</c:v>
                </c:pt>
                <c:pt idx="17744">
                  <c:v>43906.618055555555</c:v>
                </c:pt>
                <c:pt idx="17745">
                  <c:v>43906.621527777781</c:v>
                </c:pt>
                <c:pt idx="17746">
                  <c:v>43906.625</c:v>
                </c:pt>
                <c:pt idx="17747">
                  <c:v>43906.628472222219</c:v>
                </c:pt>
                <c:pt idx="17748">
                  <c:v>43906.631944444445</c:v>
                </c:pt>
                <c:pt idx="17749">
                  <c:v>43906.635416666664</c:v>
                </c:pt>
                <c:pt idx="17750">
                  <c:v>43906.638888888891</c:v>
                </c:pt>
                <c:pt idx="17751">
                  <c:v>43906.642361111109</c:v>
                </c:pt>
                <c:pt idx="17752">
                  <c:v>43906.645833333336</c:v>
                </c:pt>
                <c:pt idx="17753">
                  <c:v>43906.649305555555</c:v>
                </c:pt>
                <c:pt idx="17754">
                  <c:v>43906.652777777781</c:v>
                </c:pt>
                <c:pt idx="17755">
                  <c:v>43906.65625</c:v>
                </c:pt>
                <c:pt idx="17756">
                  <c:v>43906.659722222219</c:v>
                </c:pt>
                <c:pt idx="17757">
                  <c:v>43906.663194444445</c:v>
                </c:pt>
                <c:pt idx="17758">
                  <c:v>43906.666666666664</c:v>
                </c:pt>
                <c:pt idx="17759">
                  <c:v>43906.670138888891</c:v>
                </c:pt>
                <c:pt idx="17760">
                  <c:v>43906.673611111109</c:v>
                </c:pt>
                <c:pt idx="17761">
                  <c:v>43906.677083333336</c:v>
                </c:pt>
                <c:pt idx="17762">
                  <c:v>43906.680555555555</c:v>
                </c:pt>
                <c:pt idx="17763">
                  <c:v>43906.684027777781</c:v>
                </c:pt>
                <c:pt idx="17764">
                  <c:v>43906.6875</c:v>
                </c:pt>
                <c:pt idx="17765">
                  <c:v>43906.690972222219</c:v>
                </c:pt>
                <c:pt idx="17766">
                  <c:v>43906.694444444445</c:v>
                </c:pt>
                <c:pt idx="17767">
                  <c:v>43906.697916666664</c:v>
                </c:pt>
                <c:pt idx="17768">
                  <c:v>43906.701388888891</c:v>
                </c:pt>
                <c:pt idx="17769">
                  <c:v>43906.704861111109</c:v>
                </c:pt>
                <c:pt idx="17770">
                  <c:v>43906.708333333336</c:v>
                </c:pt>
                <c:pt idx="17771">
                  <c:v>43906.711805555555</c:v>
                </c:pt>
                <c:pt idx="17772">
                  <c:v>43906.715277777781</c:v>
                </c:pt>
                <c:pt idx="17773">
                  <c:v>43906.71875</c:v>
                </c:pt>
                <c:pt idx="17774">
                  <c:v>43906.722222222219</c:v>
                </c:pt>
                <c:pt idx="17775">
                  <c:v>43906.725694444445</c:v>
                </c:pt>
                <c:pt idx="17776">
                  <c:v>43906.729166666664</c:v>
                </c:pt>
                <c:pt idx="17777">
                  <c:v>43906.732638888891</c:v>
                </c:pt>
                <c:pt idx="17778">
                  <c:v>43906.736111111109</c:v>
                </c:pt>
                <c:pt idx="17779">
                  <c:v>43906.739583333336</c:v>
                </c:pt>
                <c:pt idx="17780">
                  <c:v>43906.743055555555</c:v>
                </c:pt>
                <c:pt idx="17781">
                  <c:v>43906.746527777781</c:v>
                </c:pt>
                <c:pt idx="17782">
                  <c:v>43906.75</c:v>
                </c:pt>
                <c:pt idx="17783">
                  <c:v>43906.753472222219</c:v>
                </c:pt>
                <c:pt idx="17784">
                  <c:v>43906.756944444445</c:v>
                </c:pt>
                <c:pt idx="17785">
                  <c:v>43906.760416666664</c:v>
                </c:pt>
                <c:pt idx="17786">
                  <c:v>43906.763888888891</c:v>
                </c:pt>
                <c:pt idx="17787">
                  <c:v>43906.767361111109</c:v>
                </c:pt>
                <c:pt idx="17788">
                  <c:v>43906.770833333336</c:v>
                </c:pt>
                <c:pt idx="17789">
                  <c:v>43906.774305555555</c:v>
                </c:pt>
                <c:pt idx="17790">
                  <c:v>43906.777777777781</c:v>
                </c:pt>
                <c:pt idx="17791">
                  <c:v>43906.78125</c:v>
                </c:pt>
                <c:pt idx="17792">
                  <c:v>43906.784722222219</c:v>
                </c:pt>
                <c:pt idx="17793">
                  <c:v>43906.788194444445</c:v>
                </c:pt>
                <c:pt idx="17794">
                  <c:v>43906.791666666664</c:v>
                </c:pt>
                <c:pt idx="17795">
                  <c:v>43906.795138888891</c:v>
                </c:pt>
                <c:pt idx="17796">
                  <c:v>43906.798611111109</c:v>
                </c:pt>
                <c:pt idx="17797">
                  <c:v>43906.802083333336</c:v>
                </c:pt>
                <c:pt idx="17798">
                  <c:v>43906.805555555555</c:v>
                </c:pt>
                <c:pt idx="17799">
                  <c:v>43906.809027777781</c:v>
                </c:pt>
                <c:pt idx="17800">
                  <c:v>43906.8125</c:v>
                </c:pt>
                <c:pt idx="17801">
                  <c:v>43906.815972222219</c:v>
                </c:pt>
                <c:pt idx="17802">
                  <c:v>43906.819444444445</c:v>
                </c:pt>
                <c:pt idx="17803">
                  <c:v>43906.822916666664</c:v>
                </c:pt>
                <c:pt idx="17804">
                  <c:v>43906.826388888891</c:v>
                </c:pt>
                <c:pt idx="17805">
                  <c:v>43906.829861111109</c:v>
                </c:pt>
                <c:pt idx="17806">
                  <c:v>43906.833333333336</c:v>
                </c:pt>
                <c:pt idx="17807">
                  <c:v>43906.836805555555</c:v>
                </c:pt>
                <c:pt idx="17808">
                  <c:v>43906.840277777781</c:v>
                </c:pt>
                <c:pt idx="17809">
                  <c:v>43906.84375</c:v>
                </c:pt>
                <c:pt idx="17810">
                  <c:v>43906.847222222219</c:v>
                </c:pt>
                <c:pt idx="17811">
                  <c:v>43906.850694444445</c:v>
                </c:pt>
                <c:pt idx="17812">
                  <c:v>43906.854166666664</c:v>
                </c:pt>
                <c:pt idx="17813">
                  <c:v>43906.857638888891</c:v>
                </c:pt>
                <c:pt idx="17814">
                  <c:v>43906.861111111109</c:v>
                </c:pt>
                <c:pt idx="17815">
                  <c:v>43906.864583333336</c:v>
                </c:pt>
                <c:pt idx="17816">
                  <c:v>43906.868055555555</c:v>
                </c:pt>
                <c:pt idx="17817">
                  <c:v>43906.871527777781</c:v>
                </c:pt>
                <c:pt idx="17818">
                  <c:v>43906.875</c:v>
                </c:pt>
                <c:pt idx="17819">
                  <c:v>43906.878472222219</c:v>
                </c:pt>
                <c:pt idx="17820">
                  <c:v>43906.881944444445</c:v>
                </c:pt>
                <c:pt idx="17821">
                  <c:v>43906.885416666664</c:v>
                </c:pt>
                <c:pt idx="17822">
                  <c:v>43906.888888888891</c:v>
                </c:pt>
                <c:pt idx="17823">
                  <c:v>43906.892361111109</c:v>
                </c:pt>
                <c:pt idx="17824">
                  <c:v>43906.895833333336</c:v>
                </c:pt>
                <c:pt idx="17825">
                  <c:v>43906.899305555555</c:v>
                </c:pt>
                <c:pt idx="17826">
                  <c:v>43906.902777777781</c:v>
                </c:pt>
                <c:pt idx="17827">
                  <c:v>43906.90625</c:v>
                </c:pt>
                <c:pt idx="17828">
                  <c:v>43906.909722222219</c:v>
                </c:pt>
                <c:pt idx="17829">
                  <c:v>43906.913194444445</c:v>
                </c:pt>
                <c:pt idx="17830">
                  <c:v>43906.916666666664</c:v>
                </c:pt>
                <c:pt idx="17831">
                  <c:v>43906.920138888891</c:v>
                </c:pt>
                <c:pt idx="17832">
                  <c:v>43906.923611111109</c:v>
                </c:pt>
                <c:pt idx="17833">
                  <c:v>43906.927083333336</c:v>
                </c:pt>
                <c:pt idx="17834">
                  <c:v>43906.930555555555</c:v>
                </c:pt>
                <c:pt idx="17835">
                  <c:v>43906.934027777781</c:v>
                </c:pt>
                <c:pt idx="17836">
                  <c:v>43906.9375</c:v>
                </c:pt>
                <c:pt idx="17837">
                  <c:v>43906.940972222219</c:v>
                </c:pt>
                <c:pt idx="17838">
                  <c:v>43906.944444444445</c:v>
                </c:pt>
                <c:pt idx="17839">
                  <c:v>43906.947916666664</c:v>
                </c:pt>
                <c:pt idx="17840">
                  <c:v>43906.951388888891</c:v>
                </c:pt>
                <c:pt idx="17841">
                  <c:v>43906.954861111109</c:v>
                </c:pt>
                <c:pt idx="17842">
                  <c:v>43906.958333333336</c:v>
                </c:pt>
                <c:pt idx="17843">
                  <c:v>43906.961805555555</c:v>
                </c:pt>
                <c:pt idx="17844">
                  <c:v>43906.965277777781</c:v>
                </c:pt>
                <c:pt idx="17845">
                  <c:v>43906.96875</c:v>
                </c:pt>
                <c:pt idx="17846">
                  <c:v>43906.972222222219</c:v>
                </c:pt>
                <c:pt idx="17847">
                  <c:v>43906.975694444445</c:v>
                </c:pt>
                <c:pt idx="17848">
                  <c:v>43906.979166666664</c:v>
                </c:pt>
                <c:pt idx="17849">
                  <c:v>43906.982638888891</c:v>
                </c:pt>
                <c:pt idx="17850">
                  <c:v>43906.986111111109</c:v>
                </c:pt>
                <c:pt idx="17851">
                  <c:v>43906.989583333336</c:v>
                </c:pt>
                <c:pt idx="17852">
                  <c:v>43906.993055555555</c:v>
                </c:pt>
                <c:pt idx="17853">
                  <c:v>43906.996527777781</c:v>
                </c:pt>
                <c:pt idx="17854">
                  <c:v>43907</c:v>
                </c:pt>
                <c:pt idx="17855">
                  <c:v>43907.003472222219</c:v>
                </c:pt>
                <c:pt idx="17856">
                  <c:v>43907.006944444445</c:v>
                </c:pt>
                <c:pt idx="17857">
                  <c:v>43907.010416666664</c:v>
                </c:pt>
                <c:pt idx="17858">
                  <c:v>43907.013888888891</c:v>
                </c:pt>
                <c:pt idx="17859">
                  <c:v>43907.017361111109</c:v>
                </c:pt>
                <c:pt idx="17860">
                  <c:v>43907.020833333336</c:v>
                </c:pt>
                <c:pt idx="17861">
                  <c:v>43907.024305555555</c:v>
                </c:pt>
                <c:pt idx="17862">
                  <c:v>43907.027777777781</c:v>
                </c:pt>
                <c:pt idx="17863">
                  <c:v>43907.03125</c:v>
                </c:pt>
                <c:pt idx="17864">
                  <c:v>43907.034722222219</c:v>
                </c:pt>
                <c:pt idx="17865">
                  <c:v>43907.038194444445</c:v>
                </c:pt>
                <c:pt idx="17866">
                  <c:v>43907.041666666664</c:v>
                </c:pt>
                <c:pt idx="17867">
                  <c:v>43907.045138888891</c:v>
                </c:pt>
                <c:pt idx="17868">
                  <c:v>43907.048611111109</c:v>
                </c:pt>
                <c:pt idx="17869">
                  <c:v>43907.052083333336</c:v>
                </c:pt>
                <c:pt idx="17870">
                  <c:v>43907.055555555555</c:v>
                </c:pt>
                <c:pt idx="17871">
                  <c:v>43907.059027777781</c:v>
                </c:pt>
                <c:pt idx="17872">
                  <c:v>43907.0625</c:v>
                </c:pt>
                <c:pt idx="17873">
                  <c:v>43907.065972222219</c:v>
                </c:pt>
                <c:pt idx="17874">
                  <c:v>43907.069444444445</c:v>
                </c:pt>
                <c:pt idx="17875">
                  <c:v>43907.072916666664</c:v>
                </c:pt>
                <c:pt idx="17876">
                  <c:v>43907.076388888891</c:v>
                </c:pt>
                <c:pt idx="17877">
                  <c:v>43907.079861111109</c:v>
                </c:pt>
                <c:pt idx="17878">
                  <c:v>43907.083333333336</c:v>
                </c:pt>
                <c:pt idx="17879">
                  <c:v>43907.086805555555</c:v>
                </c:pt>
                <c:pt idx="17880">
                  <c:v>43907.090277777781</c:v>
                </c:pt>
                <c:pt idx="17881">
                  <c:v>43907.09375</c:v>
                </c:pt>
                <c:pt idx="17882">
                  <c:v>43907.097222222219</c:v>
                </c:pt>
                <c:pt idx="17883">
                  <c:v>43907.100694444445</c:v>
                </c:pt>
                <c:pt idx="17884">
                  <c:v>43907.104166666664</c:v>
                </c:pt>
                <c:pt idx="17885">
                  <c:v>43907.107638888891</c:v>
                </c:pt>
                <c:pt idx="17886">
                  <c:v>43907.111111111109</c:v>
                </c:pt>
                <c:pt idx="17887">
                  <c:v>43907.114583333336</c:v>
                </c:pt>
                <c:pt idx="17888">
                  <c:v>43907.118055555555</c:v>
                </c:pt>
                <c:pt idx="17889">
                  <c:v>43907.121527777781</c:v>
                </c:pt>
                <c:pt idx="17890">
                  <c:v>43907.125</c:v>
                </c:pt>
                <c:pt idx="17891">
                  <c:v>43907.128472222219</c:v>
                </c:pt>
                <c:pt idx="17892">
                  <c:v>43907.131944444445</c:v>
                </c:pt>
                <c:pt idx="17893">
                  <c:v>43907.135416666664</c:v>
                </c:pt>
                <c:pt idx="17894">
                  <c:v>43907.138888888891</c:v>
                </c:pt>
                <c:pt idx="17895">
                  <c:v>43907.142361111109</c:v>
                </c:pt>
                <c:pt idx="17896">
                  <c:v>43907.145833333336</c:v>
                </c:pt>
                <c:pt idx="17897">
                  <c:v>43907.149305555555</c:v>
                </c:pt>
                <c:pt idx="17898">
                  <c:v>43907.152777777781</c:v>
                </c:pt>
                <c:pt idx="17899">
                  <c:v>43907.15625</c:v>
                </c:pt>
                <c:pt idx="17900">
                  <c:v>43907.159722222219</c:v>
                </c:pt>
                <c:pt idx="17901">
                  <c:v>43907.163194444445</c:v>
                </c:pt>
                <c:pt idx="17902">
                  <c:v>43907.166666666664</c:v>
                </c:pt>
                <c:pt idx="17903">
                  <c:v>43907.170138888891</c:v>
                </c:pt>
                <c:pt idx="17904">
                  <c:v>43907.173611111109</c:v>
                </c:pt>
                <c:pt idx="17905">
                  <c:v>43907.177083333336</c:v>
                </c:pt>
                <c:pt idx="17906">
                  <c:v>43907.180555555555</c:v>
                </c:pt>
                <c:pt idx="17907">
                  <c:v>43907.184027777781</c:v>
                </c:pt>
                <c:pt idx="17908">
                  <c:v>43907.1875</c:v>
                </c:pt>
                <c:pt idx="17909">
                  <c:v>43907.190972222219</c:v>
                </c:pt>
                <c:pt idx="17910">
                  <c:v>43907.194444444445</c:v>
                </c:pt>
                <c:pt idx="17911">
                  <c:v>43907.197916666664</c:v>
                </c:pt>
                <c:pt idx="17912">
                  <c:v>43907.201388888891</c:v>
                </c:pt>
                <c:pt idx="17913">
                  <c:v>43907.204861111109</c:v>
                </c:pt>
                <c:pt idx="17914">
                  <c:v>43907.208333333336</c:v>
                </c:pt>
                <c:pt idx="17915">
                  <c:v>43907.211805555555</c:v>
                </c:pt>
                <c:pt idx="17916">
                  <c:v>43907.215277777781</c:v>
                </c:pt>
                <c:pt idx="17917">
                  <c:v>43907.21875</c:v>
                </c:pt>
                <c:pt idx="17918">
                  <c:v>43907.222222222219</c:v>
                </c:pt>
                <c:pt idx="17919">
                  <c:v>43907.225694444445</c:v>
                </c:pt>
                <c:pt idx="17920">
                  <c:v>43907.229166666664</c:v>
                </c:pt>
                <c:pt idx="17921">
                  <c:v>43907.232638888891</c:v>
                </c:pt>
                <c:pt idx="17922">
                  <c:v>43907.236111111109</c:v>
                </c:pt>
                <c:pt idx="17923">
                  <c:v>43907.239583333336</c:v>
                </c:pt>
                <c:pt idx="17924">
                  <c:v>43907.243055555555</c:v>
                </c:pt>
                <c:pt idx="17925">
                  <c:v>43907.246527777781</c:v>
                </c:pt>
                <c:pt idx="17926">
                  <c:v>43907.25</c:v>
                </c:pt>
                <c:pt idx="17927">
                  <c:v>43907.253472222219</c:v>
                </c:pt>
                <c:pt idx="17928">
                  <c:v>43907.256944444445</c:v>
                </c:pt>
                <c:pt idx="17929">
                  <c:v>43907.260416666664</c:v>
                </c:pt>
                <c:pt idx="17930">
                  <c:v>43907.263888888891</c:v>
                </c:pt>
                <c:pt idx="17931">
                  <c:v>43907.267361111109</c:v>
                </c:pt>
                <c:pt idx="17932">
                  <c:v>43907.270833333336</c:v>
                </c:pt>
                <c:pt idx="17933">
                  <c:v>43907.274305555555</c:v>
                </c:pt>
                <c:pt idx="17934">
                  <c:v>43907.277777777781</c:v>
                </c:pt>
                <c:pt idx="17935">
                  <c:v>43907.28125</c:v>
                </c:pt>
                <c:pt idx="17936">
                  <c:v>43907.284722222219</c:v>
                </c:pt>
                <c:pt idx="17937">
                  <c:v>43907.288194444445</c:v>
                </c:pt>
                <c:pt idx="17938">
                  <c:v>43907.291666666664</c:v>
                </c:pt>
                <c:pt idx="17939">
                  <c:v>43907.295138888891</c:v>
                </c:pt>
                <c:pt idx="17940">
                  <c:v>43907.298611111109</c:v>
                </c:pt>
                <c:pt idx="17941">
                  <c:v>43907.302083333336</c:v>
                </c:pt>
                <c:pt idx="17942">
                  <c:v>43907.305555555555</c:v>
                </c:pt>
                <c:pt idx="17943">
                  <c:v>43907.309027777781</c:v>
                </c:pt>
                <c:pt idx="17944">
                  <c:v>43907.3125</c:v>
                </c:pt>
                <c:pt idx="17945">
                  <c:v>43907.315972222219</c:v>
                </c:pt>
                <c:pt idx="17946">
                  <c:v>43907.319444444445</c:v>
                </c:pt>
                <c:pt idx="17947">
                  <c:v>43907.322916666664</c:v>
                </c:pt>
                <c:pt idx="17948">
                  <c:v>43907.326388888891</c:v>
                </c:pt>
                <c:pt idx="17949">
                  <c:v>43907.329861111109</c:v>
                </c:pt>
                <c:pt idx="17950">
                  <c:v>43907.333333333336</c:v>
                </c:pt>
                <c:pt idx="17951">
                  <c:v>43907.336805555555</c:v>
                </c:pt>
                <c:pt idx="17952">
                  <c:v>43907.340277777781</c:v>
                </c:pt>
                <c:pt idx="17953">
                  <c:v>43907.34375</c:v>
                </c:pt>
                <c:pt idx="17954">
                  <c:v>43907.347222222219</c:v>
                </c:pt>
                <c:pt idx="17955">
                  <c:v>43907.350694444445</c:v>
                </c:pt>
                <c:pt idx="17956">
                  <c:v>43907.354166666664</c:v>
                </c:pt>
                <c:pt idx="17957">
                  <c:v>43907.357638888891</c:v>
                </c:pt>
                <c:pt idx="17958">
                  <c:v>43907.361111111109</c:v>
                </c:pt>
                <c:pt idx="17959">
                  <c:v>43907.364583333336</c:v>
                </c:pt>
                <c:pt idx="17960">
                  <c:v>43907.368055555555</c:v>
                </c:pt>
                <c:pt idx="17961">
                  <c:v>43907.371527777781</c:v>
                </c:pt>
                <c:pt idx="17962">
                  <c:v>43907.375</c:v>
                </c:pt>
                <c:pt idx="17963">
                  <c:v>43907.378472222219</c:v>
                </c:pt>
                <c:pt idx="17964">
                  <c:v>43907.381944444445</c:v>
                </c:pt>
                <c:pt idx="17965">
                  <c:v>43907.385416666664</c:v>
                </c:pt>
                <c:pt idx="17966">
                  <c:v>43907.388888888891</c:v>
                </c:pt>
                <c:pt idx="17967">
                  <c:v>43907.392361111109</c:v>
                </c:pt>
                <c:pt idx="17968">
                  <c:v>43907.395833333336</c:v>
                </c:pt>
                <c:pt idx="17969">
                  <c:v>43907.399305555555</c:v>
                </c:pt>
                <c:pt idx="17970">
                  <c:v>43907.402777777781</c:v>
                </c:pt>
                <c:pt idx="17971">
                  <c:v>43907.40625</c:v>
                </c:pt>
                <c:pt idx="17972">
                  <c:v>43907.409722222219</c:v>
                </c:pt>
                <c:pt idx="17973">
                  <c:v>43907.413194444445</c:v>
                </c:pt>
                <c:pt idx="17974">
                  <c:v>43907.416666666664</c:v>
                </c:pt>
                <c:pt idx="17975">
                  <c:v>43907.420138888891</c:v>
                </c:pt>
                <c:pt idx="17976">
                  <c:v>43907.423611111109</c:v>
                </c:pt>
                <c:pt idx="17977">
                  <c:v>43907.427083333336</c:v>
                </c:pt>
                <c:pt idx="17978">
                  <c:v>43907.430555555555</c:v>
                </c:pt>
                <c:pt idx="17979">
                  <c:v>43907.434027777781</c:v>
                </c:pt>
                <c:pt idx="17980">
                  <c:v>43907.4375</c:v>
                </c:pt>
                <c:pt idx="17981">
                  <c:v>43907.440972222219</c:v>
                </c:pt>
                <c:pt idx="17982">
                  <c:v>43907.444444444445</c:v>
                </c:pt>
                <c:pt idx="17983">
                  <c:v>43907.447916666664</c:v>
                </c:pt>
                <c:pt idx="17984">
                  <c:v>43907.451388888891</c:v>
                </c:pt>
                <c:pt idx="17985">
                  <c:v>43907.454861111109</c:v>
                </c:pt>
                <c:pt idx="17986">
                  <c:v>43907.458333333336</c:v>
                </c:pt>
                <c:pt idx="17987">
                  <c:v>43907.461805555555</c:v>
                </c:pt>
                <c:pt idx="17988">
                  <c:v>43907.465277777781</c:v>
                </c:pt>
                <c:pt idx="17989">
                  <c:v>43907.46875</c:v>
                </c:pt>
                <c:pt idx="17990">
                  <c:v>43907.472222222219</c:v>
                </c:pt>
                <c:pt idx="17991">
                  <c:v>43907.475694444445</c:v>
                </c:pt>
                <c:pt idx="17992">
                  <c:v>43907.479166666664</c:v>
                </c:pt>
                <c:pt idx="17993">
                  <c:v>43907.482638888891</c:v>
                </c:pt>
                <c:pt idx="17994">
                  <c:v>43907.486111111109</c:v>
                </c:pt>
                <c:pt idx="17995">
                  <c:v>43907.489583333336</c:v>
                </c:pt>
                <c:pt idx="17996">
                  <c:v>43907.493055555555</c:v>
                </c:pt>
                <c:pt idx="17997">
                  <c:v>43907.496527777781</c:v>
                </c:pt>
                <c:pt idx="17998">
                  <c:v>43907.5</c:v>
                </c:pt>
                <c:pt idx="17999">
                  <c:v>43907.503472222219</c:v>
                </c:pt>
                <c:pt idx="18000">
                  <c:v>43907.506944444445</c:v>
                </c:pt>
                <c:pt idx="18001">
                  <c:v>43907.510416666664</c:v>
                </c:pt>
                <c:pt idx="18002">
                  <c:v>43907.513888888891</c:v>
                </c:pt>
                <c:pt idx="18003">
                  <c:v>43907.517361111109</c:v>
                </c:pt>
                <c:pt idx="18004">
                  <c:v>43907.520833333336</c:v>
                </c:pt>
                <c:pt idx="18005">
                  <c:v>43907.524305555555</c:v>
                </c:pt>
                <c:pt idx="18006">
                  <c:v>43907.527777777781</c:v>
                </c:pt>
                <c:pt idx="18007">
                  <c:v>43907.53125</c:v>
                </c:pt>
                <c:pt idx="18008">
                  <c:v>43907.534722222219</c:v>
                </c:pt>
                <c:pt idx="18009">
                  <c:v>43907.538194444445</c:v>
                </c:pt>
                <c:pt idx="18010">
                  <c:v>43907.541666666664</c:v>
                </c:pt>
                <c:pt idx="18011">
                  <c:v>43907.545138888891</c:v>
                </c:pt>
                <c:pt idx="18012">
                  <c:v>43907.548611111109</c:v>
                </c:pt>
                <c:pt idx="18013">
                  <c:v>43907.552083333336</c:v>
                </c:pt>
                <c:pt idx="18014">
                  <c:v>43907.555555555555</c:v>
                </c:pt>
                <c:pt idx="18015">
                  <c:v>43907.559027777781</c:v>
                </c:pt>
                <c:pt idx="18016">
                  <c:v>43907.5625</c:v>
                </c:pt>
                <c:pt idx="18017">
                  <c:v>43907.565972222219</c:v>
                </c:pt>
                <c:pt idx="18018">
                  <c:v>43907.569444444445</c:v>
                </c:pt>
                <c:pt idx="18019">
                  <c:v>43907.572916666664</c:v>
                </c:pt>
                <c:pt idx="18020">
                  <c:v>43907.576388888891</c:v>
                </c:pt>
                <c:pt idx="18021">
                  <c:v>43907.579861111109</c:v>
                </c:pt>
                <c:pt idx="18022">
                  <c:v>43907.583333333336</c:v>
                </c:pt>
                <c:pt idx="18023">
                  <c:v>43907.586805555555</c:v>
                </c:pt>
                <c:pt idx="18024">
                  <c:v>43907.590277777781</c:v>
                </c:pt>
                <c:pt idx="18025">
                  <c:v>43907.59375</c:v>
                </c:pt>
                <c:pt idx="18026">
                  <c:v>43907.597222222219</c:v>
                </c:pt>
                <c:pt idx="18027">
                  <c:v>43907.600694444445</c:v>
                </c:pt>
                <c:pt idx="18028">
                  <c:v>43907.604166666664</c:v>
                </c:pt>
                <c:pt idx="18029">
                  <c:v>43907.607638888891</c:v>
                </c:pt>
                <c:pt idx="18030">
                  <c:v>43907.611111111109</c:v>
                </c:pt>
                <c:pt idx="18031">
                  <c:v>43907.614583333336</c:v>
                </c:pt>
                <c:pt idx="18032">
                  <c:v>43907.618055555555</c:v>
                </c:pt>
                <c:pt idx="18033">
                  <c:v>43907.621527777781</c:v>
                </c:pt>
                <c:pt idx="18034">
                  <c:v>43907.625</c:v>
                </c:pt>
                <c:pt idx="18035">
                  <c:v>43907.628472222219</c:v>
                </c:pt>
                <c:pt idx="18036">
                  <c:v>43907.631944444445</c:v>
                </c:pt>
                <c:pt idx="18037">
                  <c:v>43907.635416666664</c:v>
                </c:pt>
                <c:pt idx="18038">
                  <c:v>43907.638888888891</c:v>
                </c:pt>
                <c:pt idx="18039">
                  <c:v>43907.642361111109</c:v>
                </c:pt>
                <c:pt idx="18040">
                  <c:v>43907.645833333336</c:v>
                </c:pt>
                <c:pt idx="18041">
                  <c:v>43907.649305555555</c:v>
                </c:pt>
                <c:pt idx="18042">
                  <c:v>43907.652777777781</c:v>
                </c:pt>
                <c:pt idx="18043">
                  <c:v>43907.65625</c:v>
                </c:pt>
                <c:pt idx="18044">
                  <c:v>43907.659722222219</c:v>
                </c:pt>
                <c:pt idx="18045">
                  <c:v>43907.663194444445</c:v>
                </c:pt>
                <c:pt idx="18046">
                  <c:v>43907.666666666664</c:v>
                </c:pt>
                <c:pt idx="18047">
                  <c:v>43907.670138888891</c:v>
                </c:pt>
                <c:pt idx="18048">
                  <c:v>43907.673611111109</c:v>
                </c:pt>
                <c:pt idx="18049">
                  <c:v>43907.677083333336</c:v>
                </c:pt>
                <c:pt idx="18050">
                  <c:v>43907.680555555555</c:v>
                </c:pt>
                <c:pt idx="18051">
                  <c:v>43907.684027777781</c:v>
                </c:pt>
                <c:pt idx="18052">
                  <c:v>43907.6875</c:v>
                </c:pt>
                <c:pt idx="18053">
                  <c:v>43907.690972222219</c:v>
                </c:pt>
                <c:pt idx="18054">
                  <c:v>43907.694444444445</c:v>
                </c:pt>
                <c:pt idx="18055">
                  <c:v>43907.697916666664</c:v>
                </c:pt>
                <c:pt idx="18056">
                  <c:v>43907.701388888891</c:v>
                </c:pt>
                <c:pt idx="18057">
                  <c:v>43907.704861111109</c:v>
                </c:pt>
                <c:pt idx="18058">
                  <c:v>43907.708333333336</c:v>
                </c:pt>
                <c:pt idx="18059">
                  <c:v>43907.711805555555</c:v>
                </c:pt>
                <c:pt idx="18060">
                  <c:v>43907.715277777781</c:v>
                </c:pt>
                <c:pt idx="18061">
                  <c:v>43907.71875</c:v>
                </c:pt>
                <c:pt idx="18062">
                  <c:v>43907.722222222219</c:v>
                </c:pt>
                <c:pt idx="18063">
                  <c:v>43907.725694444445</c:v>
                </c:pt>
                <c:pt idx="18064">
                  <c:v>43907.729166666664</c:v>
                </c:pt>
                <c:pt idx="18065">
                  <c:v>43907.732638888891</c:v>
                </c:pt>
                <c:pt idx="18066">
                  <c:v>43907.736111111109</c:v>
                </c:pt>
                <c:pt idx="18067">
                  <c:v>43907.739583333336</c:v>
                </c:pt>
                <c:pt idx="18068">
                  <c:v>43907.743055555555</c:v>
                </c:pt>
                <c:pt idx="18069">
                  <c:v>43907.746527777781</c:v>
                </c:pt>
                <c:pt idx="18070">
                  <c:v>43907.75</c:v>
                </c:pt>
                <c:pt idx="18071">
                  <c:v>43907.753472222219</c:v>
                </c:pt>
                <c:pt idx="18072">
                  <c:v>43907.756944444445</c:v>
                </c:pt>
                <c:pt idx="18073">
                  <c:v>43907.760416666664</c:v>
                </c:pt>
                <c:pt idx="18074">
                  <c:v>43907.763888888891</c:v>
                </c:pt>
                <c:pt idx="18075">
                  <c:v>43907.767361111109</c:v>
                </c:pt>
                <c:pt idx="18076">
                  <c:v>43907.770833333336</c:v>
                </c:pt>
                <c:pt idx="18077">
                  <c:v>43907.774305555555</c:v>
                </c:pt>
                <c:pt idx="18078">
                  <c:v>43907.777777777781</c:v>
                </c:pt>
                <c:pt idx="18079">
                  <c:v>43907.78125</c:v>
                </c:pt>
                <c:pt idx="18080">
                  <c:v>43907.784722222219</c:v>
                </c:pt>
                <c:pt idx="18081">
                  <c:v>43907.788194444445</c:v>
                </c:pt>
                <c:pt idx="18082">
                  <c:v>43907.791666666664</c:v>
                </c:pt>
                <c:pt idx="18083">
                  <c:v>43907.792361111111</c:v>
                </c:pt>
                <c:pt idx="18084">
                  <c:v>43907.793055555558</c:v>
                </c:pt>
                <c:pt idx="18085">
                  <c:v>43907.793749999997</c:v>
                </c:pt>
                <c:pt idx="18086">
                  <c:v>43907.794444444444</c:v>
                </c:pt>
                <c:pt idx="18087">
                  <c:v>43907.795138888891</c:v>
                </c:pt>
                <c:pt idx="18088">
                  <c:v>43907.798611111109</c:v>
                </c:pt>
                <c:pt idx="18089">
                  <c:v>43907.802083333336</c:v>
                </c:pt>
                <c:pt idx="18090">
                  <c:v>43907.805555555555</c:v>
                </c:pt>
                <c:pt idx="18091">
                  <c:v>43907.809027777781</c:v>
                </c:pt>
                <c:pt idx="18092">
                  <c:v>43907.8125</c:v>
                </c:pt>
                <c:pt idx="18093">
                  <c:v>43907.815972222219</c:v>
                </c:pt>
                <c:pt idx="18094">
                  <c:v>43907.819444444445</c:v>
                </c:pt>
                <c:pt idx="18095">
                  <c:v>43907.822916666664</c:v>
                </c:pt>
                <c:pt idx="18096">
                  <c:v>43907.826388888891</c:v>
                </c:pt>
                <c:pt idx="18097">
                  <c:v>43907.829861111109</c:v>
                </c:pt>
                <c:pt idx="18098">
                  <c:v>43907.833333333336</c:v>
                </c:pt>
                <c:pt idx="18099">
                  <c:v>43907.836805555555</c:v>
                </c:pt>
                <c:pt idx="18100">
                  <c:v>43907.840277777781</c:v>
                </c:pt>
                <c:pt idx="18101">
                  <c:v>43907.84375</c:v>
                </c:pt>
                <c:pt idx="18102">
                  <c:v>43907.847222222219</c:v>
                </c:pt>
                <c:pt idx="18103">
                  <c:v>43907.850694444445</c:v>
                </c:pt>
                <c:pt idx="18104">
                  <c:v>43907.854166666664</c:v>
                </c:pt>
                <c:pt idx="18105">
                  <c:v>43907.857638888891</c:v>
                </c:pt>
                <c:pt idx="18106">
                  <c:v>43907.861111111109</c:v>
                </c:pt>
                <c:pt idx="18107">
                  <c:v>43907.864583333336</c:v>
                </c:pt>
                <c:pt idx="18108">
                  <c:v>43907.868055555555</c:v>
                </c:pt>
                <c:pt idx="18109">
                  <c:v>43907.871527777781</c:v>
                </c:pt>
                <c:pt idx="18110">
                  <c:v>43907.875</c:v>
                </c:pt>
                <c:pt idx="18111">
                  <c:v>43907.878472222219</c:v>
                </c:pt>
                <c:pt idx="18112">
                  <c:v>43907.881944444445</c:v>
                </c:pt>
                <c:pt idx="18113">
                  <c:v>43907.885416666664</c:v>
                </c:pt>
                <c:pt idx="18114">
                  <c:v>43907.888888888891</c:v>
                </c:pt>
                <c:pt idx="18115">
                  <c:v>43907.892361111109</c:v>
                </c:pt>
                <c:pt idx="18116">
                  <c:v>43907.895833333336</c:v>
                </c:pt>
                <c:pt idx="18117">
                  <c:v>43907.899305555555</c:v>
                </c:pt>
                <c:pt idx="18118">
                  <c:v>43907.902777777781</c:v>
                </c:pt>
                <c:pt idx="18119">
                  <c:v>43907.90625</c:v>
                </c:pt>
                <c:pt idx="18120">
                  <c:v>43907.909722222219</c:v>
                </c:pt>
                <c:pt idx="18121">
                  <c:v>43907.913194444445</c:v>
                </c:pt>
                <c:pt idx="18122">
                  <c:v>43907.916666666664</c:v>
                </c:pt>
                <c:pt idx="18123">
                  <c:v>43907.920138888891</c:v>
                </c:pt>
                <c:pt idx="18124">
                  <c:v>43907.923611111109</c:v>
                </c:pt>
                <c:pt idx="18125">
                  <c:v>43907.927083333336</c:v>
                </c:pt>
                <c:pt idx="18126">
                  <c:v>43907.930555555555</c:v>
                </c:pt>
                <c:pt idx="18127">
                  <c:v>43907.934027777781</c:v>
                </c:pt>
                <c:pt idx="18128">
                  <c:v>43907.9375</c:v>
                </c:pt>
                <c:pt idx="18129">
                  <c:v>43907.940972222219</c:v>
                </c:pt>
                <c:pt idx="18130">
                  <c:v>43907.944444444445</c:v>
                </c:pt>
                <c:pt idx="18131">
                  <c:v>43907.947916666664</c:v>
                </c:pt>
                <c:pt idx="18132">
                  <c:v>43907.951388888891</c:v>
                </c:pt>
                <c:pt idx="18133">
                  <c:v>43907.954861111109</c:v>
                </c:pt>
                <c:pt idx="18134">
                  <c:v>43907.958333333336</c:v>
                </c:pt>
                <c:pt idx="18135">
                  <c:v>43907.961805555555</c:v>
                </c:pt>
                <c:pt idx="18136">
                  <c:v>43907.965277777781</c:v>
                </c:pt>
                <c:pt idx="18137">
                  <c:v>43907.96875</c:v>
                </c:pt>
                <c:pt idx="18138">
                  <c:v>43907.972222222219</c:v>
                </c:pt>
                <c:pt idx="18139">
                  <c:v>43907.975694444445</c:v>
                </c:pt>
                <c:pt idx="18140">
                  <c:v>43907.979166666664</c:v>
                </c:pt>
                <c:pt idx="18141">
                  <c:v>43907.982638888891</c:v>
                </c:pt>
                <c:pt idx="18142">
                  <c:v>43907.986111111109</c:v>
                </c:pt>
                <c:pt idx="18143">
                  <c:v>43907.989583333336</c:v>
                </c:pt>
                <c:pt idx="18144">
                  <c:v>43907.993055555555</c:v>
                </c:pt>
                <c:pt idx="18145">
                  <c:v>43907.996527777781</c:v>
                </c:pt>
                <c:pt idx="18146">
                  <c:v>43908</c:v>
                </c:pt>
                <c:pt idx="18147">
                  <c:v>43908.003472222219</c:v>
                </c:pt>
                <c:pt idx="18148">
                  <c:v>43908.006944444445</c:v>
                </c:pt>
                <c:pt idx="18149">
                  <c:v>43908.010416666664</c:v>
                </c:pt>
                <c:pt idx="18150">
                  <c:v>43908.013888888891</c:v>
                </c:pt>
                <c:pt idx="18151">
                  <c:v>43908.017361111109</c:v>
                </c:pt>
                <c:pt idx="18152">
                  <c:v>43908.020833333336</c:v>
                </c:pt>
                <c:pt idx="18153">
                  <c:v>43908.024305555555</c:v>
                </c:pt>
                <c:pt idx="18154">
                  <c:v>43908.027777777781</c:v>
                </c:pt>
                <c:pt idx="18155">
                  <c:v>43908.03125</c:v>
                </c:pt>
                <c:pt idx="18156">
                  <c:v>43908.034722222219</c:v>
                </c:pt>
                <c:pt idx="18157">
                  <c:v>43908.038194444445</c:v>
                </c:pt>
                <c:pt idx="18158">
                  <c:v>43908.041666666664</c:v>
                </c:pt>
                <c:pt idx="18159">
                  <c:v>43908.045138888891</c:v>
                </c:pt>
                <c:pt idx="18160">
                  <c:v>43908.048611111109</c:v>
                </c:pt>
                <c:pt idx="18161">
                  <c:v>43908.052083333336</c:v>
                </c:pt>
                <c:pt idx="18162">
                  <c:v>43908.055555555555</c:v>
                </c:pt>
                <c:pt idx="18163">
                  <c:v>43908.059027777781</c:v>
                </c:pt>
                <c:pt idx="18164">
                  <c:v>43908.0625</c:v>
                </c:pt>
                <c:pt idx="18165">
                  <c:v>43908.065972222219</c:v>
                </c:pt>
                <c:pt idx="18166">
                  <c:v>43908.069444444445</c:v>
                </c:pt>
                <c:pt idx="18167">
                  <c:v>43908.072916666664</c:v>
                </c:pt>
                <c:pt idx="18168">
                  <c:v>43908.076388888891</c:v>
                </c:pt>
                <c:pt idx="18169">
                  <c:v>43908.079861111109</c:v>
                </c:pt>
                <c:pt idx="18170">
                  <c:v>43908.083333333336</c:v>
                </c:pt>
                <c:pt idx="18171">
                  <c:v>43908.086805555555</c:v>
                </c:pt>
                <c:pt idx="18172">
                  <c:v>43908.090277777781</c:v>
                </c:pt>
                <c:pt idx="18173">
                  <c:v>43908.09375</c:v>
                </c:pt>
                <c:pt idx="18174">
                  <c:v>43908.097222222219</c:v>
                </c:pt>
                <c:pt idx="18175">
                  <c:v>43908.100694444445</c:v>
                </c:pt>
                <c:pt idx="18176">
                  <c:v>43908.104166666664</c:v>
                </c:pt>
                <c:pt idx="18177">
                  <c:v>43908.107638888891</c:v>
                </c:pt>
                <c:pt idx="18178">
                  <c:v>43908.111111111109</c:v>
                </c:pt>
                <c:pt idx="18179">
                  <c:v>43908.114583333336</c:v>
                </c:pt>
                <c:pt idx="18180">
                  <c:v>43908.118055555555</c:v>
                </c:pt>
                <c:pt idx="18181">
                  <c:v>43908.121527777781</c:v>
                </c:pt>
                <c:pt idx="18182">
                  <c:v>43908.125</c:v>
                </c:pt>
                <c:pt idx="18183">
                  <c:v>43908.128472222219</c:v>
                </c:pt>
                <c:pt idx="18184">
                  <c:v>43908.131944444445</c:v>
                </c:pt>
                <c:pt idx="18185">
                  <c:v>43908.135416666664</c:v>
                </c:pt>
                <c:pt idx="18186">
                  <c:v>43908.138888888891</c:v>
                </c:pt>
                <c:pt idx="18187">
                  <c:v>43908.142361111109</c:v>
                </c:pt>
                <c:pt idx="18188">
                  <c:v>43908.145833333336</c:v>
                </c:pt>
                <c:pt idx="18189">
                  <c:v>43908.149305555555</c:v>
                </c:pt>
                <c:pt idx="18190">
                  <c:v>43908.152777777781</c:v>
                </c:pt>
                <c:pt idx="18191">
                  <c:v>43908.15625</c:v>
                </c:pt>
                <c:pt idx="18192">
                  <c:v>43908.159722222219</c:v>
                </c:pt>
                <c:pt idx="18193">
                  <c:v>43908.163194444445</c:v>
                </c:pt>
                <c:pt idx="18194">
                  <c:v>43908.166666666664</c:v>
                </c:pt>
                <c:pt idx="18195">
                  <c:v>43908.170138888891</c:v>
                </c:pt>
                <c:pt idx="18196">
                  <c:v>43908.173611111109</c:v>
                </c:pt>
                <c:pt idx="18197">
                  <c:v>43908.177083333336</c:v>
                </c:pt>
                <c:pt idx="18198">
                  <c:v>43908.180555555555</c:v>
                </c:pt>
                <c:pt idx="18199">
                  <c:v>43908.184027777781</c:v>
                </c:pt>
                <c:pt idx="18200">
                  <c:v>43908.1875</c:v>
                </c:pt>
                <c:pt idx="18201">
                  <c:v>43908.190972222219</c:v>
                </c:pt>
                <c:pt idx="18202">
                  <c:v>43908.194444444445</c:v>
                </c:pt>
                <c:pt idx="18203">
                  <c:v>43908.197916666664</c:v>
                </c:pt>
                <c:pt idx="18204">
                  <c:v>43908.201388888891</c:v>
                </c:pt>
                <c:pt idx="18205">
                  <c:v>43908.204861111109</c:v>
                </c:pt>
                <c:pt idx="18206">
                  <c:v>43908.208333333336</c:v>
                </c:pt>
                <c:pt idx="18207">
                  <c:v>43908.211805555555</c:v>
                </c:pt>
                <c:pt idx="18208">
                  <c:v>43908.215277777781</c:v>
                </c:pt>
                <c:pt idx="18209">
                  <c:v>43908.21875</c:v>
                </c:pt>
                <c:pt idx="18210">
                  <c:v>43908.222222222219</c:v>
                </c:pt>
                <c:pt idx="18211">
                  <c:v>43908.225694444445</c:v>
                </c:pt>
                <c:pt idx="18212">
                  <c:v>43908.229166666664</c:v>
                </c:pt>
                <c:pt idx="18213">
                  <c:v>43908.232638888891</c:v>
                </c:pt>
                <c:pt idx="18214">
                  <c:v>43908.236111111109</c:v>
                </c:pt>
                <c:pt idx="18215">
                  <c:v>43908.239583333336</c:v>
                </c:pt>
                <c:pt idx="18216">
                  <c:v>43908.243055555555</c:v>
                </c:pt>
                <c:pt idx="18217">
                  <c:v>43908.246527777781</c:v>
                </c:pt>
                <c:pt idx="18218">
                  <c:v>43908.25</c:v>
                </c:pt>
                <c:pt idx="18219">
                  <c:v>43908.253472222219</c:v>
                </c:pt>
                <c:pt idx="18220">
                  <c:v>43908.256944444445</c:v>
                </c:pt>
                <c:pt idx="18221">
                  <c:v>43908.260416666664</c:v>
                </c:pt>
                <c:pt idx="18222">
                  <c:v>43908.263888888891</c:v>
                </c:pt>
                <c:pt idx="18223">
                  <c:v>43908.267361111109</c:v>
                </c:pt>
                <c:pt idx="18224">
                  <c:v>43908.270833333336</c:v>
                </c:pt>
                <c:pt idx="18225">
                  <c:v>43908.274305555555</c:v>
                </c:pt>
                <c:pt idx="18226">
                  <c:v>43908.277777777781</c:v>
                </c:pt>
                <c:pt idx="18227">
                  <c:v>43908.28125</c:v>
                </c:pt>
                <c:pt idx="18228">
                  <c:v>43908.284722222219</c:v>
                </c:pt>
                <c:pt idx="18229">
                  <c:v>43908.288194444445</c:v>
                </c:pt>
                <c:pt idx="18230">
                  <c:v>43908.291666666664</c:v>
                </c:pt>
                <c:pt idx="18231">
                  <c:v>43908.295138888891</c:v>
                </c:pt>
                <c:pt idx="18232">
                  <c:v>43908.298611111109</c:v>
                </c:pt>
                <c:pt idx="18233">
                  <c:v>43908.302083333336</c:v>
                </c:pt>
                <c:pt idx="18234">
                  <c:v>43908.305555555555</c:v>
                </c:pt>
                <c:pt idx="18235">
                  <c:v>43908.309027777781</c:v>
                </c:pt>
                <c:pt idx="18236">
                  <c:v>43908.3125</c:v>
                </c:pt>
                <c:pt idx="18237">
                  <c:v>43908.315972222219</c:v>
                </c:pt>
                <c:pt idx="18238">
                  <c:v>43908.319444444445</c:v>
                </c:pt>
                <c:pt idx="18239">
                  <c:v>43908.322916666664</c:v>
                </c:pt>
                <c:pt idx="18240">
                  <c:v>43908.326388888891</c:v>
                </c:pt>
                <c:pt idx="18241">
                  <c:v>43908.329861111109</c:v>
                </c:pt>
                <c:pt idx="18242">
                  <c:v>43908.333333333336</c:v>
                </c:pt>
                <c:pt idx="18243">
                  <c:v>43908.336805555555</c:v>
                </c:pt>
                <c:pt idx="18244">
                  <c:v>43908.340277777781</c:v>
                </c:pt>
                <c:pt idx="18245">
                  <c:v>43908.34375</c:v>
                </c:pt>
                <c:pt idx="18246">
                  <c:v>43908.347222222219</c:v>
                </c:pt>
                <c:pt idx="18247">
                  <c:v>43908.350694444445</c:v>
                </c:pt>
                <c:pt idx="18248">
                  <c:v>43908.354166666664</c:v>
                </c:pt>
                <c:pt idx="18249">
                  <c:v>43908.357638888891</c:v>
                </c:pt>
                <c:pt idx="18250">
                  <c:v>43908.361111111109</c:v>
                </c:pt>
                <c:pt idx="18251">
                  <c:v>43908.364583333336</c:v>
                </c:pt>
                <c:pt idx="18252">
                  <c:v>43908.368055555555</c:v>
                </c:pt>
                <c:pt idx="18253">
                  <c:v>43908.371527777781</c:v>
                </c:pt>
                <c:pt idx="18254">
                  <c:v>43908.375</c:v>
                </c:pt>
                <c:pt idx="18255">
                  <c:v>43908.378472222219</c:v>
                </c:pt>
                <c:pt idx="18256">
                  <c:v>43908.381944444445</c:v>
                </c:pt>
                <c:pt idx="18257">
                  <c:v>43908.385416666664</c:v>
                </c:pt>
                <c:pt idx="18258">
                  <c:v>43908.388888888891</c:v>
                </c:pt>
                <c:pt idx="18259">
                  <c:v>43908.392361111109</c:v>
                </c:pt>
                <c:pt idx="18260">
                  <c:v>43908.395833333336</c:v>
                </c:pt>
                <c:pt idx="18261">
                  <c:v>43908.399305555555</c:v>
                </c:pt>
                <c:pt idx="18262">
                  <c:v>43908.402777777781</c:v>
                </c:pt>
                <c:pt idx="18263">
                  <c:v>43908.40625</c:v>
                </c:pt>
                <c:pt idx="18264">
                  <c:v>43908.409722222219</c:v>
                </c:pt>
                <c:pt idx="18265">
                  <c:v>43908.413194444445</c:v>
                </c:pt>
                <c:pt idx="18266">
                  <c:v>43908.416666666664</c:v>
                </c:pt>
                <c:pt idx="18267">
                  <c:v>43908.420138888891</c:v>
                </c:pt>
                <c:pt idx="18268">
                  <c:v>43908.423611111109</c:v>
                </c:pt>
                <c:pt idx="18269">
                  <c:v>43908.427083333336</c:v>
                </c:pt>
                <c:pt idx="18270">
                  <c:v>43908.430555555555</c:v>
                </c:pt>
                <c:pt idx="18271">
                  <c:v>43908.434027777781</c:v>
                </c:pt>
                <c:pt idx="18272">
                  <c:v>43908.4375</c:v>
                </c:pt>
                <c:pt idx="18273">
                  <c:v>43908.440972222219</c:v>
                </c:pt>
                <c:pt idx="18274">
                  <c:v>43908.444444444445</c:v>
                </c:pt>
                <c:pt idx="18275">
                  <c:v>43908.447916666664</c:v>
                </c:pt>
                <c:pt idx="18276">
                  <c:v>43908.451388888891</c:v>
                </c:pt>
                <c:pt idx="18277">
                  <c:v>43908.454861111109</c:v>
                </c:pt>
                <c:pt idx="18278">
                  <c:v>43908.458333333336</c:v>
                </c:pt>
                <c:pt idx="18279">
                  <c:v>43908.461805555555</c:v>
                </c:pt>
                <c:pt idx="18280">
                  <c:v>43908.465277777781</c:v>
                </c:pt>
                <c:pt idx="18281">
                  <c:v>43908.46875</c:v>
                </c:pt>
                <c:pt idx="18282">
                  <c:v>43908.472222222219</c:v>
                </c:pt>
                <c:pt idx="18283">
                  <c:v>43908.475694444445</c:v>
                </c:pt>
                <c:pt idx="18284">
                  <c:v>43908.479166666664</c:v>
                </c:pt>
                <c:pt idx="18285">
                  <c:v>43908.482638888891</c:v>
                </c:pt>
                <c:pt idx="18286">
                  <c:v>43908.486111111109</c:v>
                </c:pt>
                <c:pt idx="18287">
                  <c:v>43908.489583333336</c:v>
                </c:pt>
                <c:pt idx="18288">
                  <c:v>43908.493055555555</c:v>
                </c:pt>
                <c:pt idx="18289">
                  <c:v>43908.496527777781</c:v>
                </c:pt>
                <c:pt idx="18290">
                  <c:v>43908.5</c:v>
                </c:pt>
                <c:pt idx="18291">
                  <c:v>43908.503472222219</c:v>
                </c:pt>
                <c:pt idx="18292">
                  <c:v>43908.506944444445</c:v>
                </c:pt>
                <c:pt idx="18293">
                  <c:v>43908.510416666664</c:v>
                </c:pt>
                <c:pt idx="18294">
                  <c:v>43908.513888888891</c:v>
                </c:pt>
                <c:pt idx="18295">
                  <c:v>43908.517361111109</c:v>
                </c:pt>
                <c:pt idx="18296">
                  <c:v>43908.520833333336</c:v>
                </c:pt>
                <c:pt idx="18297">
                  <c:v>43908.524305555555</c:v>
                </c:pt>
                <c:pt idx="18298">
                  <c:v>43908.527777777781</c:v>
                </c:pt>
                <c:pt idx="18299">
                  <c:v>43908.53125</c:v>
                </c:pt>
                <c:pt idx="18300">
                  <c:v>43908.534722222219</c:v>
                </c:pt>
                <c:pt idx="18301">
                  <c:v>43908.538194444445</c:v>
                </c:pt>
                <c:pt idx="18302">
                  <c:v>43908.541666666664</c:v>
                </c:pt>
                <c:pt idx="18303">
                  <c:v>43908.545138888891</c:v>
                </c:pt>
                <c:pt idx="18304">
                  <c:v>43908.548611111109</c:v>
                </c:pt>
                <c:pt idx="18305">
                  <c:v>43908.552083333336</c:v>
                </c:pt>
                <c:pt idx="18306">
                  <c:v>43908.555555555555</c:v>
                </c:pt>
                <c:pt idx="18307">
                  <c:v>43908.559027777781</c:v>
                </c:pt>
                <c:pt idx="18308">
                  <c:v>43908.5625</c:v>
                </c:pt>
                <c:pt idx="18309">
                  <c:v>43908.565972222219</c:v>
                </c:pt>
                <c:pt idx="18310">
                  <c:v>43908.569444444445</c:v>
                </c:pt>
                <c:pt idx="18311">
                  <c:v>43908.572916666664</c:v>
                </c:pt>
                <c:pt idx="18312">
                  <c:v>43908.576388888891</c:v>
                </c:pt>
                <c:pt idx="18313">
                  <c:v>43908.579861111109</c:v>
                </c:pt>
                <c:pt idx="18314">
                  <c:v>43908.583333333336</c:v>
                </c:pt>
                <c:pt idx="18315">
                  <c:v>43908.586805555555</c:v>
                </c:pt>
                <c:pt idx="18316">
                  <c:v>43908.590277777781</c:v>
                </c:pt>
                <c:pt idx="18317">
                  <c:v>43908.59375</c:v>
                </c:pt>
                <c:pt idx="18318">
                  <c:v>43908.597222222219</c:v>
                </c:pt>
                <c:pt idx="18319">
                  <c:v>43908.600694444445</c:v>
                </c:pt>
                <c:pt idx="18320">
                  <c:v>43908.604166666664</c:v>
                </c:pt>
                <c:pt idx="18321">
                  <c:v>43908.607638888891</c:v>
                </c:pt>
                <c:pt idx="18322">
                  <c:v>43908.611111111109</c:v>
                </c:pt>
                <c:pt idx="18323">
                  <c:v>43908.614583333336</c:v>
                </c:pt>
                <c:pt idx="18324">
                  <c:v>43908.618055555555</c:v>
                </c:pt>
                <c:pt idx="18325">
                  <c:v>43908.621527777781</c:v>
                </c:pt>
                <c:pt idx="18326">
                  <c:v>43908.625</c:v>
                </c:pt>
                <c:pt idx="18327">
                  <c:v>43908.628472222219</c:v>
                </c:pt>
                <c:pt idx="18328">
                  <c:v>43908.631944444445</c:v>
                </c:pt>
                <c:pt idx="18329">
                  <c:v>43908.635416666664</c:v>
                </c:pt>
                <c:pt idx="18330">
                  <c:v>43908.638888888891</c:v>
                </c:pt>
                <c:pt idx="18331">
                  <c:v>43908.63958333333</c:v>
                </c:pt>
                <c:pt idx="18332">
                  <c:v>43908.640277777777</c:v>
                </c:pt>
                <c:pt idx="18333">
                  <c:v>43908.640972222223</c:v>
                </c:pt>
                <c:pt idx="18334">
                  <c:v>43908.64166666667</c:v>
                </c:pt>
                <c:pt idx="18335">
                  <c:v>43908.642361111109</c:v>
                </c:pt>
                <c:pt idx="18336">
                  <c:v>43908.643055555556</c:v>
                </c:pt>
                <c:pt idx="18337">
                  <c:v>43908.643750000003</c:v>
                </c:pt>
                <c:pt idx="18338">
                  <c:v>43908.644444444442</c:v>
                </c:pt>
                <c:pt idx="18339">
                  <c:v>43908.645138888889</c:v>
                </c:pt>
                <c:pt idx="18340">
                  <c:v>43908.645833333336</c:v>
                </c:pt>
                <c:pt idx="18341">
                  <c:v>43908.646527777775</c:v>
                </c:pt>
                <c:pt idx="18342">
                  <c:v>43908.647222222222</c:v>
                </c:pt>
                <c:pt idx="18343">
                  <c:v>43908.647916666669</c:v>
                </c:pt>
                <c:pt idx="18344">
                  <c:v>43908.648611111108</c:v>
                </c:pt>
                <c:pt idx="18345">
                  <c:v>43908.649305555555</c:v>
                </c:pt>
                <c:pt idx="18346">
                  <c:v>43908.65</c:v>
                </c:pt>
                <c:pt idx="18347">
                  <c:v>43908.650694444441</c:v>
                </c:pt>
                <c:pt idx="18348">
                  <c:v>43908.651388888888</c:v>
                </c:pt>
                <c:pt idx="18349">
                  <c:v>43908.652083333334</c:v>
                </c:pt>
                <c:pt idx="18350">
                  <c:v>43908.652777777781</c:v>
                </c:pt>
                <c:pt idx="18351">
                  <c:v>43908.65347222222</c:v>
                </c:pt>
                <c:pt idx="18352">
                  <c:v>43908.654166666667</c:v>
                </c:pt>
                <c:pt idx="18353">
                  <c:v>43908.654861111114</c:v>
                </c:pt>
                <c:pt idx="18354">
                  <c:v>43908.655555555553</c:v>
                </c:pt>
                <c:pt idx="18355">
                  <c:v>43908.65625</c:v>
                </c:pt>
                <c:pt idx="18356">
                  <c:v>43908.656944444447</c:v>
                </c:pt>
                <c:pt idx="18357">
                  <c:v>43908.657638888886</c:v>
                </c:pt>
                <c:pt idx="18358">
                  <c:v>43908.658333333333</c:v>
                </c:pt>
                <c:pt idx="18359">
                  <c:v>43908.65902777778</c:v>
                </c:pt>
                <c:pt idx="18360">
                  <c:v>43908.659722222219</c:v>
                </c:pt>
                <c:pt idx="18361">
                  <c:v>43908.660416666666</c:v>
                </c:pt>
                <c:pt idx="18362">
                  <c:v>43908.661111111112</c:v>
                </c:pt>
                <c:pt idx="18363">
                  <c:v>43908.661805555559</c:v>
                </c:pt>
                <c:pt idx="18364">
                  <c:v>43908.662499999999</c:v>
                </c:pt>
                <c:pt idx="18365">
                  <c:v>43908.663194444445</c:v>
                </c:pt>
                <c:pt idx="18366">
                  <c:v>43908.663888888892</c:v>
                </c:pt>
                <c:pt idx="18367">
                  <c:v>43908.664583333331</c:v>
                </c:pt>
                <c:pt idx="18368">
                  <c:v>43908.665277777778</c:v>
                </c:pt>
                <c:pt idx="18369">
                  <c:v>43908.665972222225</c:v>
                </c:pt>
                <c:pt idx="18370">
                  <c:v>43908.666666666664</c:v>
                </c:pt>
                <c:pt idx="18371">
                  <c:v>43908.667361111111</c:v>
                </c:pt>
                <c:pt idx="18372">
                  <c:v>43908.668055555558</c:v>
                </c:pt>
                <c:pt idx="18373">
                  <c:v>43908.668749999997</c:v>
                </c:pt>
                <c:pt idx="18374">
                  <c:v>43908.669444444444</c:v>
                </c:pt>
                <c:pt idx="18375">
                  <c:v>43908.670138888891</c:v>
                </c:pt>
                <c:pt idx="18376">
                  <c:v>43908.67083333333</c:v>
                </c:pt>
                <c:pt idx="18377">
                  <c:v>43908.671527777777</c:v>
                </c:pt>
                <c:pt idx="18378">
                  <c:v>43908.672222222223</c:v>
                </c:pt>
                <c:pt idx="18379">
                  <c:v>43908.67291666667</c:v>
                </c:pt>
                <c:pt idx="18380">
                  <c:v>43908.673611111109</c:v>
                </c:pt>
                <c:pt idx="18381">
                  <c:v>43908.674305555556</c:v>
                </c:pt>
                <c:pt idx="18382">
                  <c:v>43908.675000000003</c:v>
                </c:pt>
                <c:pt idx="18383">
                  <c:v>43908.675694444442</c:v>
                </c:pt>
                <c:pt idx="18384">
                  <c:v>43908.676388888889</c:v>
                </c:pt>
                <c:pt idx="18385">
                  <c:v>43908.677083333336</c:v>
                </c:pt>
                <c:pt idx="18386">
                  <c:v>43908.677777777775</c:v>
                </c:pt>
                <c:pt idx="18387">
                  <c:v>43908.678472222222</c:v>
                </c:pt>
                <c:pt idx="18388">
                  <c:v>43908.679166666669</c:v>
                </c:pt>
                <c:pt idx="18389">
                  <c:v>43908.679861111108</c:v>
                </c:pt>
                <c:pt idx="18390">
                  <c:v>43908.680555555555</c:v>
                </c:pt>
                <c:pt idx="18391">
                  <c:v>43908.681250000001</c:v>
                </c:pt>
                <c:pt idx="18392">
                  <c:v>43908.681944444441</c:v>
                </c:pt>
                <c:pt idx="18393">
                  <c:v>43908.682638888888</c:v>
                </c:pt>
                <c:pt idx="18394">
                  <c:v>43908.683333333334</c:v>
                </c:pt>
                <c:pt idx="18395">
                  <c:v>43908.684027777781</c:v>
                </c:pt>
                <c:pt idx="18396">
                  <c:v>43908.68472222222</c:v>
                </c:pt>
                <c:pt idx="18397">
                  <c:v>43908.685416666667</c:v>
                </c:pt>
                <c:pt idx="18398">
                  <c:v>43908.686111111114</c:v>
                </c:pt>
                <c:pt idx="18399">
                  <c:v>43908.686805555553</c:v>
                </c:pt>
                <c:pt idx="18400">
                  <c:v>43908.6875</c:v>
                </c:pt>
                <c:pt idx="18401">
                  <c:v>43908.688194444447</c:v>
                </c:pt>
                <c:pt idx="18402">
                  <c:v>43908.688888888886</c:v>
                </c:pt>
                <c:pt idx="18403">
                  <c:v>43908.689583333333</c:v>
                </c:pt>
                <c:pt idx="18404">
                  <c:v>43908.69027777778</c:v>
                </c:pt>
                <c:pt idx="18405">
                  <c:v>43908.690972222219</c:v>
                </c:pt>
                <c:pt idx="18406">
                  <c:v>43908.691666666666</c:v>
                </c:pt>
                <c:pt idx="18407">
                  <c:v>43908.692361111112</c:v>
                </c:pt>
                <c:pt idx="18408">
                  <c:v>43908.693055555559</c:v>
                </c:pt>
                <c:pt idx="18409">
                  <c:v>43908.693749999999</c:v>
                </c:pt>
                <c:pt idx="18410">
                  <c:v>43908.694444444445</c:v>
                </c:pt>
                <c:pt idx="18411">
                  <c:v>43908.695138888892</c:v>
                </c:pt>
                <c:pt idx="18412">
                  <c:v>43908.695833333331</c:v>
                </c:pt>
                <c:pt idx="18413">
                  <c:v>43908.696527777778</c:v>
                </c:pt>
                <c:pt idx="18414">
                  <c:v>43908.697222222225</c:v>
                </c:pt>
                <c:pt idx="18415">
                  <c:v>43908.697916666664</c:v>
                </c:pt>
                <c:pt idx="18416">
                  <c:v>43908.698611111111</c:v>
                </c:pt>
                <c:pt idx="18417">
                  <c:v>43908.699305555558</c:v>
                </c:pt>
                <c:pt idx="18418">
                  <c:v>43908.7</c:v>
                </c:pt>
                <c:pt idx="18419">
                  <c:v>43908.700694444444</c:v>
                </c:pt>
                <c:pt idx="18420">
                  <c:v>43908.701388888891</c:v>
                </c:pt>
                <c:pt idx="18421">
                  <c:v>43908.70208333333</c:v>
                </c:pt>
                <c:pt idx="18422">
                  <c:v>43908.702777777777</c:v>
                </c:pt>
                <c:pt idx="18423">
                  <c:v>43908.703472222223</c:v>
                </c:pt>
                <c:pt idx="18424">
                  <c:v>43908.70416666667</c:v>
                </c:pt>
                <c:pt idx="18425">
                  <c:v>43908.704861111109</c:v>
                </c:pt>
                <c:pt idx="18426">
                  <c:v>43908.705555555556</c:v>
                </c:pt>
                <c:pt idx="18427">
                  <c:v>43908.706250000003</c:v>
                </c:pt>
                <c:pt idx="18428">
                  <c:v>43908.706944444442</c:v>
                </c:pt>
                <c:pt idx="18429">
                  <c:v>43908.707638888889</c:v>
                </c:pt>
                <c:pt idx="18430">
                  <c:v>43908.708333333336</c:v>
                </c:pt>
                <c:pt idx="18431">
                  <c:v>43908.709027777775</c:v>
                </c:pt>
                <c:pt idx="18432">
                  <c:v>43908.709722222222</c:v>
                </c:pt>
                <c:pt idx="18433">
                  <c:v>43908.710416666669</c:v>
                </c:pt>
                <c:pt idx="18434">
                  <c:v>43908.711111111108</c:v>
                </c:pt>
                <c:pt idx="18435">
                  <c:v>43908.711805555555</c:v>
                </c:pt>
                <c:pt idx="18436">
                  <c:v>43908.712500000001</c:v>
                </c:pt>
                <c:pt idx="18437">
                  <c:v>43908.713194444441</c:v>
                </c:pt>
                <c:pt idx="18438">
                  <c:v>43908.713888888888</c:v>
                </c:pt>
                <c:pt idx="18439">
                  <c:v>43908.714583333334</c:v>
                </c:pt>
                <c:pt idx="18440">
                  <c:v>43908.715277777781</c:v>
                </c:pt>
                <c:pt idx="18441">
                  <c:v>43908.71597222222</c:v>
                </c:pt>
                <c:pt idx="18442">
                  <c:v>43908.716666666667</c:v>
                </c:pt>
                <c:pt idx="18443">
                  <c:v>43908.717361111114</c:v>
                </c:pt>
                <c:pt idx="18444">
                  <c:v>43908.718055555553</c:v>
                </c:pt>
                <c:pt idx="18445">
                  <c:v>43908.71875</c:v>
                </c:pt>
                <c:pt idx="18446">
                  <c:v>43908.719444444447</c:v>
                </c:pt>
                <c:pt idx="18447">
                  <c:v>43908.720138888886</c:v>
                </c:pt>
                <c:pt idx="18448">
                  <c:v>43908.720833333333</c:v>
                </c:pt>
                <c:pt idx="18449">
                  <c:v>43908.72152777778</c:v>
                </c:pt>
                <c:pt idx="18450">
                  <c:v>43908.722222222219</c:v>
                </c:pt>
                <c:pt idx="18451">
                  <c:v>43908.722916666666</c:v>
                </c:pt>
                <c:pt idx="18452">
                  <c:v>43908.723611111112</c:v>
                </c:pt>
                <c:pt idx="18453">
                  <c:v>43908.724305555559</c:v>
                </c:pt>
                <c:pt idx="18454">
                  <c:v>43908.724999999999</c:v>
                </c:pt>
                <c:pt idx="18455">
                  <c:v>43908.725694444445</c:v>
                </c:pt>
                <c:pt idx="18456">
                  <c:v>43908.726388888892</c:v>
                </c:pt>
                <c:pt idx="18457">
                  <c:v>43908.727083333331</c:v>
                </c:pt>
                <c:pt idx="18458">
                  <c:v>43908.727777777778</c:v>
                </c:pt>
                <c:pt idx="18459">
                  <c:v>43908.728472222225</c:v>
                </c:pt>
                <c:pt idx="18460">
                  <c:v>43908.729166666664</c:v>
                </c:pt>
                <c:pt idx="18461">
                  <c:v>43908.729861111111</c:v>
                </c:pt>
                <c:pt idx="18462">
                  <c:v>43908.730555555558</c:v>
                </c:pt>
                <c:pt idx="18463">
                  <c:v>43908.731249999997</c:v>
                </c:pt>
                <c:pt idx="18464">
                  <c:v>43908.731944444444</c:v>
                </c:pt>
                <c:pt idx="18465">
                  <c:v>43908.732638888891</c:v>
                </c:pt>
                <c:pt idx="18466">
                  <c:v>43908.73333333333</c:v>
                </c:pt>
                <c:pt idx="18467">
                  <c:v>43908.734027777777</c:v>
                </c:pt>
                <c:pt idx="18468">
                  <c:v>43908.734722222223</c:v>
                </c:pt>
                <c:pt idx="18469">
                  <c:v>43908.73541666667</c:v>
                </c:pt>
                <c:pt idx="18470">
                  <c:v>43908.736111111109</c:v>
                </c:pt>
                <c:pt idx="18471">
                  <c:v>43908.736805555556</c:v>
                </c:pt>
                <c:pt idx="18472">
                  <c:v>43908.737500000003</c:v>
                </c:pt>
                <c:pt idx="18473">
                  <c:v>43908.738194444442</c:v>
                </c:pt>
                <c:pt idx="18474">
                  <c:v>43908.738888888889</c:v>
                </c:pt>
                <c:pt idx="18475">
                  <c:v>43908.739583333336</c:v>
                </c:pt>
                <c:pt idx="18476">
                  <c:v>43908.740277777775</c:v>
                </c:pt>
                <c:pt idx="18477">
                  <c:v>43908.740972222222</c:v>
                </c:pt>
                <c:pt idx="18478">
                  <c:v>43908.741666666669</c:v>
                </c:pt>
                <c:pt idx="18479">
                  <c:v>43908.742361111108</c:v>
                </c:pt>
                <c:pt idx="18480">
                  <c:v>43908.743055555555</c:v>
                </c:pt>
                <c:pt idx="18481">
                  <c:v>43908.743750000001</c:v>
                </c:pt>
                <c:pt idx="18482">
                  <c:v>43908.744444444441</c:v>
                </c:pt>
                <c:pt idx="18483">
                  <c:v>43908.745138888888</c:v>
                </c:pt>
                <c:pt idx="18484">
                  <c:v>43908.745833333334</c:v>
                </c:pt>
                <c:pt idx="18485">
                  <c:v>43908.746527777781</c:v>
                </c:pt>
                <c:pt idx="18486">
                  <c:v>43908.74722222222</c:v>
                </c:pt>
                <c:pt idx="18487">
                  <c:v>43908.747916666667</c:v>
                </c:pt>
                <c:pt idx="18488">
                  <c:v>43908.748611111114</c:v>
                </c:pt>
                <c:pt idx="18489">
                  <c:v>43908.749305555553</c:v>
                </c:pt>
                <c:pt idx="18490">
                  <c:v>43908.75</c:v>
                </c:pt>
                <c:pt idx="18491">
                  <c:v>43908.750694444447</c:v>
                </c:pt>
                <c:pt idx="18492">
                  <c:v>43908.751388888886</c:v>
                </c:pt>
                <c:pt idx="18493">
                  <c:v>43908.752083333333</c:v>
                </c:pt>
                <c:pt idx="18494">
                  <c:v>43908.75277777778</c:v>
                </c:pt>
                <c:pt idx="18495">
                  <c:v>43908.753472222219</c:v>
                </c:pt>
                <c:pt idx="18496">
                  <c:v>43908.754166666666</c:v>
                </c:pt>
                <c:pt idx="18497">
                  <c:v>43908.754861111112</c:v>
                </c:pt>
                <c:pt idx="18498">
                  <c:v>43908.755555555559</c:v>
                </c:pt>
                <c:pt idx="18499">
                  <c:v>43908.756249999999</c:v>
                </c:pt>
                <c:pt idx="18500">
                  <c:v>43908.756944444445</c:v>
                </c:pt>
                <c:pt idx="18501">
                  <c:v>43908.757638888892</c:v>
                </c:pt>
                <c:pt idx="18502">
                  <c:v>43908.758333333331</c:v>
                </c:pt>
                <c:pt idx="18503">
                  <c:v>43908.759027777778</c:v>
                </c:pt>
                <c:pt idx="18504">
                  <c:v>43908.759722222225</c:v>
                </c:pt>
                <c:pt idx="18505">
                  <c:v>43908.760416666664</c:v>
                </c:pt>
                <c:pt idx="18506">
                  <c:v>43908.761111111111</c:v>
                </c:pt>
                <c:pt idx="18507">
                  <c:v>43908.761805555558</c:v>
                </c:pt>
                <c:pt idx="18508">
                  <c:v>43908.762499999997</c:v>
                </c:pt>
                <c:pt idx="18509">
                  <c:v>43908.763194444444</c:v>
                </c:pt>
                <c:pt idx="18510">
                  <c:v>43908.763888888891</c:v>
                </c:pt>
                <c:pt idx="18511">
                  <c:v>43908.76458333333</c:v>
                </c:pt>
                <c:pt idx="18512">
                  <c:v>43908.765277777777</c:v>
                </c:pt>
                <c:pt idx="18513">
                  <c:v>43908.765972222223</c:v>
                </c:pt>
                <c:pt idx="18514">
                  <c:v>43908.76666666667</c:v>
                </c:pt>
                <c:pt idx="18515">
                  <c:v>43908.767361111109</c:v>
                </c:pt>
                <c:pt idx="18516">
                  <c:v>43908.768055555556</c:v>
                </c:pt>
                <c:pt idx="18517">
                  <c:v>43908.768750000003</c:v>
                </c:pt>
                <c:pt idx="18518">
                  <c:v>43908.769444444442</c:v>
                </c:pt>
                <c:pt idx="18519">
                  <c:v>43908.770138888889</c:v>
                </c:pt>
                <c:pt idx="18520">
                  <c:v>43908.770833333336</c:v>
                </c:pt>
                <c:pt idx="18521">
                  <c:v>43908.771527777775</c:v>
                </c:pt>
                <c:pt idx="18522">
                  <c:v>43908.772222222222</c:v>
                </c:pt>
                <c:pt idx="18523">
                  <c:v>43908.772916666669</c:v>
                </c:pt>
                <c:pt idx="18524">
                  <c:v>43908.773611111108</c:v>
                </c:pt>
                <c:pt idx="18525">
                  <c:v>43908.774305555555</c:v>
                </c:pt>
                <c:pt idx="18526">
                  <c:v>43908.775000000001</c:v>
                </c:pt>
                <c:pt idx="18527">
                  <c:v>43908.775694444441</c:v>
                </c:pt>
                <c:pt idx="18528">
                  <c:v>43908.776388888888</c:v>
                </c:pt>
                <c:pt idx="18529">
                  <c:v>43908.777083333334</c:v>
                </c:pt>
                <c:pt idx="18530">
                  <c:v>43908.777777777781</c:v>
                </c:pt>
                <c:pt idx="18531">
                  <c:v>43908.77847222222</c:v>
                </c:pt>
                <c:pt idx="18532">
                  <c:v>43908.779166666667</c:v>
                </c:pt>
                <c:pt idx="18533">
                  <c:v>43908.779861111114</c:v>
                </c:pt>
                <c:pt idx="18534">
                  <c:v>43908.780555555553</c:v>
                </c:pt>
                <c:pt idx="18535">
                  <c:v>43908.78125</c:v>
                </c:pt>
                <c:pt idx="18536">
                  <c:v>43908.781944444447</c:v>
                </c:pt>
                <c:pt idx="18537">
                  <c:v>43908.782638888886</c:v>
                </c:pt>
                <c:pt idx="18538">
                  <c:v>43908.783333333333</c:v>
                </c:pt>
                <c:pt idx="18539">
                  <c:v>43908.78402777778</c:v>
                </c:pt>
                <c:pt idx="18540">
                  <c:v>43908.784722222219</c:v>
                </c:pt>
                <c:pt idx="18541">
                  <c:v>43908.785416666666</c:v>
                </c:pt>
                <c:pt idx="18542">
                  <c:v>43908.786111111112</c:v>
                </c:pt>
                <c:pt idx="18543">
                  <c:v>43908.786805555559</c:v>
                </c:pt>
                <c:pt idx="18544">
                  <c:v>43908.787499999999</c:v>
                </c:pt>
                <c:pt idx="18545">
                  <c:v>43908.788194444445</c:v>
                </c:pt>
                <c:pt idx="18546">
                  <c:v>43908.788888888892</c:v>
                </c:pt>
                <c:pt idx="18547">
                  <c:v>43908.789583333331</c:v>
                </c:pt>
                <c:pt idx="18548">
                  <c:v>43908.790277777778</c:v>
                </c:pt>
                <c:pt idx="18549">
                  <c:v>43908.790972222225</c:v>
                </c:pt>
                <c:pt idx="18550">
                  <c:v>43908.791666666664</c:v>
                </c:pt>
                <c:pt idx="18551">
                  <c:v>43908.792361111111</c:v>
                </c:pt>
                <c:pt idx="18552">
                  <c:v>43908.793055555558</c:v>
                </c:pt>
                <c:pt idx="18553">
                  <c:v>43908.793749999997</c:v>
                </c:pt>
                <c:pt idx="18554">
                  <c:v>43908.794444444444</c:v>
                </c:pt>
                <c:pt idx="18555">
                  <c:v>43908.795138888891</c:v>
                </c:pt>
                <c:pt idx="18556">
                  <c:v>43908.79583333333</c:v>
                </c:pt>
                <c:pt idx="18557">
                  <c:v>43908.796527777777</c:v>
                </c:pt>
                <c:pt idx="18558">
                  <c:v>43908.797222222223</c:v>
                </c:pt>
                <c:pt idx="18559">
                  <c:v>43908.79791666667</c:v>
                </c:pt>
                <c:pt idx="18560">
                  <c:v>43908.798611111109</c:v>
                </c:pt>
                <c:pt idx="18561">
                  <c:v>43908.799305555556</c:v>
                </c:pt>
                <c:pt idx="18562">
                  <c:v>43908.800000000003</c:v>
                </c:pt>
                <c:pt idx="18563">
                  <c:v>43908.800694444442</c:v>
                </c:pt>
                <c:pt idx="18564">
                  <c:v>43908.801388888889</c:v>
                </c:pt>
                <c:pt idx="18565">
                  <c:v>43908.802083333336</c:v>
                </c:pt>
                <c:pt idx="18566">
                  <c:v>43908.802777777775</c:v>
                </c:pt>
                <c:pt idx="18567">
                  <c:v>43908.803472222222</c:v>
                </c:pt>
                <c:pt idx="18568">
                  <c:v>43908.804166666669</c:v>
                </c:pt>
                <c:pt idx="18569">
                  <c:v>43908.804861111108</c:v>
                </c:pt>
                <c:pt idx="18570">
                  <c:v>43908.805555555555</c:v>
                </c:pt>
                <c:pt idx="18571">
                  <c:v>43908.806250000001</c:v>
                </c:pt>
                <c:pt idx="18572">
                  <c:v>43908.806944444441</c:v>
                </c:pt>
                <c:pt idx="18573">
                  <c:v>43908.807638888888</c:v>
                </c:pt>
                <c:pt idx="18574">
                  <c:v>43908.808333333334</c:v>
                </c:pt>
                <c:pt idx="18575">
                  <c:v>43908.809027777781</c:v>
                </c:pt>
                <c:pt idx="18576">
                  <c:v>43908.80972222222</c:v>
                </c:pt>
                <c:pt idx="18577">
                  <c:v>43908.810416666667</c:v>
                </c:pt>
                <c:pt idx="18578">
                  <c:v>43908.811111111114</c:v>
                </c:pt>
                <c:pt idx="18579">
                  <c:v>43908.811805555553</c:v>
                </c:pt>
                <c:pt idx="18580">
                  <c:v>43908.8125</c:v>
                </c:pt>
                <c:pt idx="18581">
                  <c:v>43908.813194444447</c:v>
                </c:pt>
                <c:pt idx="18582">
                  <c:v>43908.813888888886</c:v>
                </c:pt>
                <c:pt idx="18583">
                  <c:v>43908.814583333333</c:v>
                </c:pt>
                <c:pt idx="18584">
                  <c:v>43908.81527777778</c:v>
                </c:pt>
                <c:pt idx="18585">
                  <c:v>43908.815972222219</c:v>
                </c:pt>
                <c:pt idx="18586">
                  <c:v>43908.816666666666</c:v>
                </c:pt>
                <c:pt idx="18587">
                  <c:v>43908.817361111112</c:v>
                </c:pt>
                <c:pt idx="18588">
                  <c:v>43908.818055555559</c:v>
                </c:pt>
                <c:pt idx="18589">
                  <c:v>43908.818749999999</c:v>
                </c:pt>
                <c:pt idx="18590">
                  <c:v>43908.819444444445</c:v>
                </c:pt>
                <c:pt idx="18591">
                  <c:v>43908.820138888892</c:v>
                </c:pt>
                <c:pt idx="18592">
                  <c:v>43908.820833333331</c:v>
                </c:pt>
                <c:pt idx="18593">
                  <c:v>43908.821527777778</c:v>
                </c:pt>
                <c:pt idx="18594">
                  <c:v>43908.822222222225</c:v>
                </c:pt>
                <c:pt idx="18595">
                  <c:v>43908.822916666664</c:v>
                </c:pt>
                <c:pt idx="18596">
                  <c:v>43908.823611111111</c:v>
                </c:pt>
                <c:pt idx="18597">
                  <c:v>43908.824305555558</c:v>
                </c:pt>
                <c:pt idx="18598">
                  <c:v>43908.824999999997</c:v>
                </c:pt>
                <c:pt idx="18599">
                  <c:v>43908.825694444444</c:v>
                </c:pt>
                <c:pt idx="18600">
                  <c:v>43908.826388888891</c:v>
                </c:pt>
                <c:pt idx="18601">
                  <c:v>43908.82708333333</c:v>
                </c:pt>
                <c:pt idx="18602">
                  <c:v>43908.827777777777</c:v>
                </c:pt>
                <c:pt idx="18603">
                  <c:v>43908.828472222223</c:v>
                </c:pt>
                <c:pt idx="18604">
                  <c:v>43908.82916666667</c:v>
                </c:pt>
                <c:pt idx="18605">
                  <c:v>43908.829861111109</c:v>
                </c:pt>
                <c:pt idx="18606">
                  <c:v>43908.830555555556</c:v>
                </c:pt>
                <c:pt idx="18607">
                  <c:v>43908.831250000003</c:v>
                </c:pt>
                <c:pt idx="18608">
                  <c:v>43908.831944444442</c:v>
                </c:pt>
                <c:pt idx="18609">
                  <c:v>43908.832638888889</c:v>
                </c:pt>
                <c:pt idx="18610">
                  <c:v>43908.833333333336</c:v>
                </c:pt>
                <c:pt idx="18611">
                  <c:v>43908.834027777775</c:v>
                </c:pt>
                <c:pt idx="18612">
                  <c:v>43908.834722222222</c:v>
                </c:pt>
                <c:pt idx="18613">
                  <c:v>43908.835416666669</c:v>
                </c:pt>
                <c:pt idx="18614">
                  <c:v>43908.836111111108</c:v>
                </c:pt>
                <c:pt idx="18615">
                  <c:v>43908.836805555555</c:v>
                </c:pt>
                <c:pt idx="18616">
                  <c:v>43908.837500000001</c:v>
                </c:pt>
                <c:pt idx="18617">
                  <c:v>43908.838194444441</c:v>
                </c:pt>
                <c:pt idx="18618">
                  <c:v>43908.838888888888</c:v>
                </c:pt>
                <c:pt idx="18619">
                  <c:v>43908.839583333334</c:v>
                </c:pt>
                <c:pt idx="18620">
                  <c:v>43908.840277777781</c:v>
                </c:pt>
                <c:pt idx="18621">
                  <c:v>43908.84097222222</c:v>
                </c:pt>
                <c:pt idx="18622">
                  <c:v>43908.841666666667</c:v>
                </c:pt>
                <c:pt idx="18623">
                  <c:v>43908.842361111114</c:v>
                </c:pt>
                <c:pt idx="18624">
                  <c:v>43908.843055555553</c:v>
                </c:pt>
                <c:pt idx="18625">
                  <c:v>43908.84375</c:v>
                </c:pt>
                <c:pt idx="18626">
                  <c:v>43908.844444444447</c:v>
                </c:pt>
                <c:pt idx="18627">
                  <c:v>43908.845138888886</c:v>
                </c:pt>
                <c:pt idx="18628">
                  <c:v>43908.845833333333</c:v>
                </c:pt>
                <c:pt idx="18629">
                  <c:v>43908.84652777778</c:v>
                </c:pt>
                <c:pt idx="18630">
                  <c:v>43908.847222222219</c:v>
                </c:pt>
                <c:pt idx="18631">
                  <c:v>43908.847916666666</c:v>
                </c:pt>
                <c:pt idx="18632">
                  <c:v>43908.848611111112</c:v>
                </c:pt>
                <c:pt idx="18633">
                  <c:v>43908.849305555559</c:v>
                </c:pt>
                <c:pt idx="18634">
                  <c:v>43908.85</c:v>
                </c:pt>
                <c:pt idx="18635">
                  <c:v>43908.850694444445</c:v>
                </c:pt>
                <c:pt idx="18636">
                  <c:v>43908.851388888892</c:v>
                </c:pt>
                <c:pt idx="18637">
                  <c:v>43908.852083333331</c:v>
                </c:pt>
                <c:pt idx="18638">
                  <c:v>43908.852777777778</c:v>
                </c:pt>
                <c:pt idx="18639">
                  <c:v>43908.853472222225</c:v>
                </c:pt>
                <c:pt idx="18640">
                  <c:v>43908.854166666664</c:v>
                </c:pt>
                <c:pt idx="18641">
                  <c:v>43908.854861111111</c:v>
                </c:pt>
                <c:pt idx="18642">
                  <c:v>43908.855555555558</c:v>
                </c:pt>
                <c:pt idx="18643">
                  <c:v>43908.856249999997</c:v>
                </c:pt>
                <c:pt idx="18644">
                  <c:v>43908.856944444444</c:v>
                </c:pt>
                <c:pt idx="18645">
                  <c:v>43908.857638888891</c:v>
                </c:pt>
                <c:pt idx="18646">
                  <c:v>43908.85833333333</c:v>
                </c:pt>
                <c:pt idx="18647">
                  <c:v>43908.859027777777</c:v>
                </c:pt>
                <c:pt idx="18648">
                  <c:v>43908.859722222223</c:v>
                </c:pt>
                <c:pt idx="18649">
                  <c:v>43908.86041666667</c:v>
                </c:pt>
                <c:pt idx="18650">
                  <c:v>43908.861111111109</c:v>
                </c:pt>
                <c:pt idx="18651">
                  <c:v>43908.861805555556</c:v>
                </c:pt>
                <c:pt idx="18652">
                  <c:v>43908.862500000003</c:v>
                </c:pt>
                <c:pt idx="18653">
                  <c:v>43908.863194444442</c:v>
                </c:pt>
                <c:pt idx="18654">
                  <c:v>43908.863888888889</c:v>
                </c:pt>
                <c:pt idx="18655">
                  <c:v>43908.864583333336</c:v>
                </c:pt>
                <c:pt idx="18656">
                  <c:v>43908.865277777775</c:v>
                </c:pt>
                <c:pt idx="18657">
                  <c:v>43908.865972222222</c:v>
                </c:pt>
                <c:pt idx="18658">
                  <c:v>43908.866666666669</c:v>
                </c:pt>
                <c:pt idx="18659">
                  <c:v>43908.867361111108</c:v>
                </c:pt>
                <c:pt idx="18660">
                  <c:v>43908.868055555555</c:v>
                </c:pt>
                <c:pt idx="18661">
                  <c:v>43908.868750000001</c:v>
                </c:pt>
                <c:pt idx="18662">
                  <c:v>43908.869444444441</c:v>
                </c:pt>
                <c:pt idx="18663">
                  <c:v>43908.870138888888</c:v>
                </c:pt>
                <c:pt idx="18664">
                  <c:v>43908.870833333334</c:v>
                </c:pt>
                <c:pt idx="18665">
                  <c:v>43908.871527777781</c:v>
                </c:pt>
                <c:pt idx="18666">
                  <c:v>43908.87222222222</c:v>
                </c:pt>
                <c:pt idx="18667">
                  <c:v>43908.872916666667</c:v>
                </c:pt>
                <c:pt idx="18668">
                  <c:v>43908.873611111114</c:v>
                </c:pt>
                <c:pt idx="18669">
                  <c:v>43908.874305555553</c:v>
                </c:pt>
                <c:pt idx="18670">
                  <c:v>43908.875</c:v>
                </c:pt>
                <c:pt idx="18671">
                  <c:v>43908.875694444447</c:v>
                </c:pt>
                <c:pt idx="18672">
                  <c:v>43908.876388888886</c:v>
                </c:pt>
                <c:pt idx="18673">
                  <c:v>43908.877083333333</c:v>
                </c:pt>
                <c:pt idx="18674">
                  <c:v>43908.87777777778</c:v>
                </c:pt>
                <c:pt idx="18675">
                  <c:v>43908.878472222219</c:v>
                </c:pt>
                <c:pt idx="18676">
                  <c:v>43908.879166666666</c:v>
                </c:pt>
                <c:pt idx="18677">
                  <c:v>43908.879861111112</c:v>
                </c:pt>
                <c:pt idx="18678">
                  <c:v>43908.880555555559</c:v>
                </c:pt>
                <c:pt idx="18679">
                  <c:v>43908.881249999999</c:v>
                </c:pt>
                <c:pt idx="18680">
                  <c:v>43908.881944444445</c:v>
                </c:pt>
                <c:pt idx="18681">
                  <c:v>43908.882638888892</c:v>
                </c:pt>
                <c:pt idx="18682">
                  <c:v>43908.883333333331</c:v>
                </c:pt>
                <c:pt idx="18683">
                  <c:v>43908.884027777778</c:v>
                </c:pt>
                <c:pt idx="18684">
                  <c:v>43908.884722222225</c:v>
                </c:pt>
                <c:pt idx="18685">
                  <c:v>43908.885416666664</c:v>
                </c:pt>
                <c:pt idx="18686">
                  <c:v>43908.886111111111</c:v>
                </c:pt>
                <c:pt idx="18687">
                  <c:v>43908.886805555558</c:v>
                </c:pt>
                <c:pt idx="18688">
                  <c:v>43908.887499999997</c:v>
                </c:pt>
                <c:pt idx="18689">
                  <c:v>43908.888194444444</c:v>
                </c:pt>
                <c:pt idx="18690">
                  <c:v>43908.888888888891</c:v>
                </c:pt>
                <c:pt idx="18691">
                  <c:v>43908.88958333333</c:v>
                </c:pt>
                <c:pt idx="18692">
                  <c:v>43908.890277777777</c:v>
                </c:pt>
                <c:pt idx="18693">
                  <c:v>43908.890972222223</c:v>
                </c:pt>
                <c:pt idx="18694">
                  <c:v>43908.89166666667</c:v>
                </c:pt>
                <c:pt idx="18695">
                  <c:v>43908.892361111109</c:v>
                </c:pt>
                <c:pt idx="18696">
                  <c:v>43908.893055555556</c:v>
                </c:pt>
                <c:pt idx="18697">
                  <c:v>43908.893750000003</c:v>
                </c:pt>
                <c:pt idx="18698">
                  <c:v>43908.894444444442</c:v>
                </c:pt>
                <c:pt idx="18699">
                  <c:v>43908.895138888889</c:v>
                </c:pt>
                <c:pt idx="18700">
                  <c:v>43908.895833333336</c:v>
                </c:pt>
                <c:pt idx="18701">
                  <c:v>43908.896527777775</c:v>
                </c:pt>
                <c:pt idx="18702">
                  <c:v>43908.897222222222</c:v>
                </c:pt>
                <c:pt idx="18703">
                  <c:v>43908.897916666669</c:v>
                </c:pt>
                <c:pt idx="18704">
                  <c:v>43908.898611111108</c:v>
                </c:pt>
                <c:pt idx="18705">
                  <c:v>43908.899305555555</c:v>
                </c:pt>
                <c:pt idx="18706">
                  <c:v>43908.9</c:v>
                </c:pt>
                <c:pt idx="18707">
                  <c:v>43908.900694444441</c:v>
                </c:pt>
                <c:pt idx="18708">
                  <c:v>43908.901388888888</c:v>
                </c:pt>
                <c:pt idx="18709">
                  <c:v>43908.902083333334</c:v>
                </c:pt>
                <c:pt idx="18710">
                  <c:v>43908.902777777781</c:v>
                </c:pt>
                <c:pt idx="18711">
                  <c:v>43908.90347222222</c:v>
                </c:pt>
                <c:pt idx="18712">
                  <c:v>43908.904166666667</c:v>
                </c:pt>
                <c:pt idx="18713">
                  <c:v>43908.904861111114</c:v>
                </c:pt>
                <c:pt idx="18714">
                  <c:v>43908.905555555553</c:v>
                </c:pt>
                <c:pt idx="18715">
                  <c:v>43908.90625</c:v>
                </c:pt>
                <c:pt idx="18716">
                  <c:v>43908.906944444447</c:v>
                </c:pt>
                <c:pt idx="18717">
                  <c:v>43908.907638888886</c:v>
                </c:pt>
                <c:pt idx="18718">
                  <c:v>43908.908333333333</c:v>
                </c:pt>
                <c:pt idx="18719">
                  <c:v>43908.90902777778</c:v>
                </c:pt>
                <c:pt idx="18720">
                  <c:v>43908.909722222219</c:v>
                </c:pt>
                <c:pt idx="18721">
                  <c:v>43908.910416666666</c:v>
                </c:pt>
                <c:pt idx="18722">
                  <c:v>43908.911111111112</c:v>
                </c:pt>
                <c:pt idx="18723">
                  <c:v>43908.911805555559</c:v>
                </c:pt>
                <c:pt idx="18724">
                  <c:v>43908.912499999999</c:v>
                </c:pt>
                <c:pt idx="18725">
                  <c:v>43908.913194444445</c:v>
                </c:pt>
                <c:pt idx="18726">
                  <c:v>43908.913888888892</c:v>
                </c:pt>
                <c:pt idx="18727">
                  <c:v>43908.914583333331</c:v>
                </c:pt>
                <c:pt idx="18728">
                  <c:v>43908.915277777778</c:v>
                </c:pt>
                <c:pt idx="18729">
                  <c:v>43908.915972222225</c:v>
                </c:pt>
                <c:pt idx="18730">
                  <c:v>43908.916666666664</c:v>
                </c:pt>
                <c:pt idx="18731">
                  <c:v>43908.917361111111</c:v>
                </c:pt>
                <c:pt idx="18732">
                  <c:v>43908.918055555558</c:v>
                </c:pt>
                <c:pt idx="18733">
                  <c:v>43908.918749999997</c:v>
                </c:pt>
                <c:pt idx="18734">
                  <c:v>43908.919444444444</c:v>
                </c:pt>
                <c:pt idx="18735">
                  <c:v>43908.920138888891</c:v>
                </c:pt>
                <c:pt idx="18736">
                  <c:v>43908.92083333333</c:v>
                </c:pt>
                <c:pt idx="18737">
                  <c:v>43908.921527777777</c:v>
                </c:pt>
                <c:pt idx="18738">
                  <c:v>43908.922222222223</c:v>
                </c:pt>
                <c:pt idx="18739">
                  <c:v>43908.92291666667</c:v>
                </c:pt>
                <c:pt idx="18740">
                  <c:v>43908.923611111109</c:v>
                </c:pt>
                <c:pt idx="18741">
                  <c:v>43908.924305555556</c:v>
                </c:pt>
                <c:pt idx="18742">
                  <c:v>43908.925000000003</c:v>
                </c:pt>
                <c:pt idx="18743">
                  <c:v>43908.925694444442</c:v>
                </c:pt>
                <c:pt idx="18744">
                  <c:v>43908.926388888889</c:v>
                </c:pt>
                <c:pt idx="18745">
                  <c:v>43908.927083333336</c:v>
                </c:pt>
                <c:pt idx="18746">
                  <c:v>43908.927777777775</c:v>
                </c:pt>
                <c:pt idx="18747">
                  <c:v>43908.928472222222</c:v>
                </c:pt>
                <c:pt idx="18748">
                  <c:v>43908.929166666669</c:v>
                </c:pt>
                <c:pt idx="18749">
                  <c:v>43908.929861111108</c:v>
                </c:pt>
                <c:pt idx="18750">
                  <c:v>43908.930555555555</c:v>
                </c:pt>
                <c:pt idx="18751">
                  <c:v>43908.931250000001</c:v>
                </c:pt>
                <c:pt idx="18752">
                  <c:v>43908.931944444441</c:v>
                </c:pt>
                <c:pt idx="18753">
                  <c:v>43908.932638888888</c:v>
                </c:pt>
                <c:pt idx="18754">
                  <c:v>43908.933333333334</c:v>
                </c:pt>
                <c:pt idx="18755">
                  <c:v>43908.934027777781</c:v>
                </c:pt>
                <c:pt idx="18756">
                  <c:v>43908.93472222222</c:v>
                </c:pt>
                <c:pt idx="18757">
                  <c:v>43908.935416666667</c:v>
                </c:pt>
                <c:pt idx="18758">
                  <c:v>43908.936111111114</c:v>
                </c:pt>
                <c:pt idx="18759">
                  <c:v>43908.936805555553</c:v>
                </c:pt>
                <c:pt idx="18760">
                  <c:v>43908.9375</c:v>
                </c:pt>
                <c:pt idx="18761">
                  <c:v>43908.938194444447</c:v>
                </c:pt>
                <c:pt idx="18762">
                  <c:v>43908.938888888886</c:v>
                </c:pt>
                <c:pt idx="18763">
                  <c:v>43908.939583333333</c:v>
                </c:pt>
                <c:pt idx="18764">
                  <c:v>43908.94027777778</c:v>
                </c:pt>
                <c:pt idx="18765">
                  <c:v>43908.940972222219</c:v>
                </c:pt>
                <c:pt idx="18766">
                  <c:v>43908.941666666666</c:v>
                </c:pt>
                <c:pt idx="18767">
                  <c:v>43908.942361111112</c:v>
                </c:pt>
                <c:pt idx="18768">
                  <c:v>43908.943055555559</c:v>
                </c:pt>
                <c:pt idx="18769">
                  <c:v>43908.943749999999</c:v>
                </c:pt>
                <c:pt idx="18770">
                  <c:v>43908.944444444445</c:v>
                </c:pt>
                <c:pt idx="18771">
                  <c:v>43908.945138888892</c:v>
                </c:pt>
                <c:pt idx="18772">
                  <c:v>43908.945833333331</c:v>
                </c:pt>
                <c:pt idx="18773">
                  <c:v>43908.946527777778</c:v>
                </c:pt>
                <c:pt idx="18774">
                  <c:v>43908.947222222225</c:v>
                </c:pt>
                <c:pt idx="18775">
                  <c:v>43908.947916666664</c:v>
                </c:pt>
                <c:pt idx="18776">
                  <c:v>43908.948611111111</c:v>
                </c:pt>
                <c:pt idx="18777">
                  <c:v>43908.949305555558</c:v>
                </c:pt>
                <c:pt idx="18778">
                  <c:v>43908.95</c:v>
                </c:pt>
                <c:pt idx="18779">
                  <c:v>43908.950694444444</c:v>
                </c:pt>
                <c:pt idx="18780">
                  <c:v>43908.951388888891</c:v>
                </c:pt>
                <c:pt idx="18781">
                  <c:v>43908.95208333333</c:v>
                </c:pt>
                <c:pt idx="18782">
                  <c:v>43908.952777777777</c:v>
                </c:pt>
                <c:pt idx="18783">
                  <c:v>43908.953472222223</c:v>
                </c:pt>
                <c:pt idx="18784">
                  <c:v>43908.95416666667</c:v>
                </c:pt>
                <c:pt idx="18785">
                  <c:v>43908.954861111109</c:v>
                </c:pt>
                <c:pt idx="18786">
                  <c:v>43908.955555555556</c:v>
                </c:pt>
                <c:pt idx="18787">
                  <c:v>43908.956250000003</c:v>
                </c:pt>
                <c:pt idx="18788">
                  <c:v>43908.956944444442</c:v>
                </c:pt>
                <c:pt idx="18789">
                  <c:v>43908.957638888889</c:v>
                </c:pt>
                <c:pt idx="18790">
                  <c:v>43908.958333333336</c:v>
                </c:pt>
                <c:pt idx="18791">
                  <c:v>43908.959027777775</c:v>
                </c:pt>
                <c:pt idx="18792">
                  <c:v>43908.959722222222</c:v>
                </c:pt>
                <c:pt idx="18793">
                  <c:v>43908.960416666669</c:v>
                </c:pt>
                <c:pt idx="18794">
                  <c:v>43908.961111111108</c:v>
                </c:pt>
                <c:pt idx="18795">
                  <c:v>43908.961805555555</c:v>
                </c:pt>
                <c:pt idx="18796">
                  <c:v>43908.962500000001</c:v>
                </c:pt>
                <c:pt idx="18797">
                  <c:v>43908.963194444441</c:v>
                </c:pt>
                <c:pt idx="18798">
                  <c:v>43908.963888888888</c:v>
                </c:pt>
                <c:pt idx="18799">
                  <c:v>43908.964583333334</c:v>
                </c:pt>
                <c:pt idx="18800">
                  <c:v>43908.965277777781</c:v>
                </c:pt>
                <c:pt idx="18801">
                  <c:v>43908.96597222222</c:v>
                </c:pt>
                <c:pt idx="18802">
                  <c:v>43908.966666666667</c:v>
                </c:pt>
                <c:pt idx="18803">
                  <c:v>43908.967361111114</c:v>
                </c:pt>
                <c:pt idx="18804">
                  <c:v>43908.968055555553</c:v>
                </c:pt>
                <c:pt idx="18805">
                  <c:v>43908.96875</c:v>
                </c:pt>
                <c:pt idx="18806">
                  <c:v>43908.969444444447</c:v>
                </c:pt>
                <c:pt idx="18807">
                  <c:v>43908.970138888886</c:v>
                </c:pt>
                <c:pt idx="18808">
                  <c:v>43908.970833333333</c:v>
                </c:pt>
                <c:pt idx="18809">
                  <c:v>43908.97152777778</c:v>
                </c:pt>
                <c:pt idx="18810">
                  <c:v>43908.972222222219</c:v>
                </c:pt>
                <c:pt idx="18811">
                  <c:v>43908.972916666666</c:v>
                </c:pt>
                <c:pt idx="18812">
                  <c:v>43908.973611111112</c:v>
                </c:pt>
                <c:pt idx="18813">
                  <c:v>43908.974305555559</c:v>
                </c:pt>
                <c:pt idx="18814">
                  <c:v>43908.974999999999</c:v>
                </c:pt>
                <c:pt idx="18815">
                  <c:v>43908.975694444445</c:v>
                </c:pt>
                <c:pt idx="18816">
                  <c:v>43908.976388888892</c:v>
                </c:pt>
                <c:pt idx="18817">
                  <c:v>43908.977083333331</c:v>
                </c:pt>
                <c:pt idx="18818">
                  <c:v>43908.977777777778</c:v>
                </c:pt>
                <c:pt idx="18819">
                  <c:v>43908.978472222225</c:v>
                </c:pt>
                <c:pt idx="18820">
                  <c:v>43908.979166666664</c:v>
                </c:pt>
                <c:pt idx="18821">
                  <c:v>43908.979861111111</c:v>
                </c:pt>
                <c:pt idx="18822">
                  <c:v>43908.980555555558</c:v>
                </c:pt>
                <c:pt idx="18823">
                  <c:v>43908.981249999997</c:v>
                </c:pt>
                <c:pt idx="18824">
                  <c:v>43908.981944444444</c:v>
                </c:pt>
                <c:pt idx="18825">
                  <c:v>43908.982638888891</c:v>
                </c:pt>
                <c:pt idx="18826">
                  <c:v>43908.98333333333</c:v>
                </c:pt>
                <c:pt idx="18827">
                  <c:v>43908.984027777777</c:v>
                </c:pt>
                <c:pt idx="18828">
                  <c:v>43908.984722222223</c:v>
                </c:pt>
                <c:pt idx="18829">
                  <c:v>43908.98541666667</c:v>
                </c:pt>
                <c:pt idx="18830">
                  <c:v>43908.986111111109</c:v>
                </c:pt>
                <c:pt idx="18831">
                  <c:v>43908.986805555556</c:v>
                </c:pt>
                <c:pt idx="18832">
                  <c:v>43908.987500000003</c:v>
                </c:pt>
                <c:pt idx="18833">
                  <c:v>43908.988194444442</c:v>
                </c:pt>
                <c:pt idx="18834">
                  <c:v>43908.988888888889</c:v>
                </c:pt>
                <c:pt idx="18835">
                  <c:v>43908.989583333336</c:v>
                </c:pt>
                <c:pt idx="18836">
                  <c:v>43908.990277777775</c:v>
                </c:pt>
                <c:pt idx="18837">
                  <c:v>43908.990972222222</c:v>
                </c:pt>
                <c:pt idx="18838">
                  <c:v>43908.991666666669</c:v>
                </c:pt>
                <c:pt idx="18839">
                  <c:v>43908.992361111108</c:v>
                </c:pt>
                <c:pt idx="18840">
                  <c:v>43908.993055555555</c:v>
                </c:pt>
                <c:pt idx="18841">
                  <c:v>43908.993750000001</c:v>
                </c:pt>
                <c:pt idx="18842">
                  <c:v>43908.994444444441</c:v>
                </c:pt>
                <c:pt idx="18843">
                  <c:v>43908.995138888888</c:v>
                </c:pt>
                <c:pt idx="18844">
                  <c:v>43908.995833333334</c:v>
                </c:pt>
                <c:pt idx="18845">
                  <c:v>43908.996527777781</c:v>
                </c:pt>
                <c:pt idx="18846">
                  <c:v>43908.99722222222</c:v>
                </c:pt>
                <c:pt idx="18847">
                  <c:v>43908.997916666667</c:v>
                </c:pt>
                <c:pt idx="18848">
                  <c:v>43908.998611111114</c:v>
                </c:pt>
                <c:pt idx="18849">
                  <c:v>43908.999305555553</c:v>
                </c:pt>
                <c:pt idx="18850">
                  <c:v>43909</c:v>
                </c:pt>
                <c:pt idx="18851">
                  <c:v>43909.000694444447</c:v>
                </c:pt>
                <c:pt idx="18852">
                  <c:v>43909.001388888886</c:v>
                </c:pt>
                <c:pt idx="18853">
                  <c:v>43909.002083333333</c:v>
                </c:pt>
                <c:pt idx="18854">
                  <c:v>43909.00277777778</c:v>
                </c:pt>
                <c:pt idx="18855">
                  <c:v>43909.003472222219</c:v>
                </c:pt>
                <c:pt idx="18856">
                  <c:v>43909.004166666666</c:v>
                </c:pt>
                <c:pt idx="18857">
                  <c:v>43909.004861111112</c:v>
                </c:pt>
                <c:pt idx="18858">
                  <c:v>43909.005555555559</c:v>
                </c:pt>
                <c:pt idx="18859">
                  <c:v>43909.006249999999</c:v>
                </c:pt>
                <c:pt idx="18860">
                  <c:v>43909.006944444445</c:v>
                </c:pt>
                <c:pt idx="18861">
                  <c:v>43909.007638888892</c:v>
                </c:pt>
                <c:pt idx="18862">
                  <c:v>43909.008333333331</c:v>
                </c:pt>
                <c:pt idx="18863">
                  <c:v>43909.009027777778</c:v>
                </c:pt>
                <c:pt idx="18864">
                  <c:v>43909.009722222225</c:v>
                </c:pt>
                <c:pt idx="18865">
                  <c:v>43909.010416666664</c:v>
                </c:pt>
                <c:pt idx="18866">
                  <c:v>43909.011111111111</c:v>
                </c:pt>
                <c:pt idx="18867">
                  <c:v>43909.011805555558</c:v>
                </c:pt>
                <c:pt idx="18868">
                  <c:v>43909.012499999997</c:v>
                </c:pt>
                <c:pt idx="18869">
                  <c:v>43909.013194444444</c:v>
                </c:pt>
                <c:pt idx="18870">
                  <c:v>43909.013888888891</c:v>
                </c:pt>
                <c:pt idx="18871">
                  <c:v>43909.01458333333</c:v>
                </c:pt>
                <c:pt idx="18872">
                  <c:v>43909.015277777777</c:v>
                </c:pt>
                <c:pt idx="18873">
                  <c:v>43909.015972222223</c:v>
                </c:pt>
                <c:pt idx="18874">
                  <c:v>43909.01666666667</c:v>
                </c:pt>
                <c:pt idx="18875">
                  <c:v>43909.017361111109</c:v>
                </c:pt>
                <c:pt idx="18876">
                  <c:v>43909.018055555556</c:v>
                </c:pt>
                <c:pt idx="18877">
                  <c:v>43909.018750000003</c:v>
                </c:pt>
                <c:pt idx="18878">
                  <c:v>43909.019444444442</c:v>
                </c:pt>
                <c:pt idx="18879">
                  <c:v>43909.020138888889</c:v>
                </c:pt>
                <c:pt idx="18880">
                  <c:v>43909.020833333336</c:v>
                </c:pt>
                <c:pt idx="18881">
                  <c:v>43909.021527777775</c:v>
                </c:pt>
                <c:pt idx="18882">
                  <c:v>43909.022222222222</c:v>
                </c:pt>
                <c:pt idx="18883">
                  <c:v>43909.022916666669</c:v>
                </c:pt>
                <c:pt idx="18884">
                  <c:v>43909.023611111108</c:v>
                </c:pt>
                <c:pt idx="18885">
                  <c:v>43909.024305555555</c:v>
                </c:pt>
                <c:pt idx="18886">
                  <c:v>43909.025000000001</c:v>
                </c:pt>
                <c:pt idx="18887">
                  <c:v>43909.025694444441</c:v>
                </c:pt>
                <c:pt idx="18888">
                  <c:v>43909.026388888888</c:v>
                </c:pt>
                <c:pt idx="18889">
                  <c:v>43909.027083333334</c:v>
                </c:pt>
                <c:pt idx="18890">
                  <c:v>43909.027777777781</c:v>
                </c:pt>
                <c:pt idx="18891">
                  <c:v>43909.02847222222</c:v>
                </c:pt>
                <c:pt idx="18892">
                  <c:v>43909.029166666667</c:v>
                </c:pt>
                <c:pt idx="18893">
                  <c:v>43909.029861111114</c:v>
                </c:pt>
                <c:pt idx="18894">
                  <c:v>43909.030555555553</c:v>
                </c:pt>
                <c:pt idx="18895">
                  <c:v>43909.03125</c:v>
                </c:pt>
                <c:pt idx="18896">
                  <c:v>43909.031944444447</c:v>
                </c:pt>
                <c:pt idx="18897">
                  <c:v>43909.032638888886</c:v>
                </c:pt>
                <c:pt idx="18898">
                  <c:v>43909.033333333333</c:v>
                </c:pt>
                <c:pt idx="18899">
                  <c:v>43909.03402777778</c:v>
                </c:pt>
                <c:pt idx="18900">
                  <c:v>43909.034722222219</c:v>
                </c:pt>
                <c:pt idx="18901">
                  <c:v>43909.035416666666</c:v>
                </c:pt>
                <c:pt idx="18902">
                  <c:v>43909.036111111112</c:v>
                </c:pt>
                <c:pt idx="18903">
                  <c:v>43909.036805555559</c:v>
                </c:pt>
                <c:pt idx="18904">
                  <c:v>43909.037499999999</c:v>
                </c:pt>
                <c:pt idx="18905">
                  <c:v>43909.038194444445</c:v>
                </c:pt>
                <c:pt idx="18906">
                  <c:v>43909.038888888892</c:v>
                </c:pt>
                <c:pt idx="18907">
                  <c:v>43909.039583333331</c:v>
                </c:pt>
                <c:pt idx="18908">
                  <c:v>43909.040277777778</c:v>
                </c:pt>
                <c:pt idx="18909">
                  <c:v>43909.040972222225</c:v>
                </c:pt>
                <c:pt idx="18910">
                  <c:v>43909.041666666664</c:v>
                </c:pt>
                <c:pt idx="18911">
                  <c:v>43909.042361111111</c:v>
                </c:pt>
                <c:pt idx="18912">
                  <c:v>43909.043055555558</c:v>
                </c:pt>
                <c:pt idx="18913">
                  <c:v>43909.043749999997</c:v>
                </c:pt>
                <c:pt idx="18914">
                  <c:v>43909.044444444444</c:v>
                </c:pt>
                <c:pt idx="18915">
                  <c:v>43909.045138888891</c:v>
                </c:pt>
                <c:pt idx="18916">
                  <c:v>43909.04583333333</c:v>
                </c:pt>
                <c:pt idx="18917">
                  <c:v>43909.046527777777</c:v>
                </c:pt>
                <c:pt idx="18918">
                  <c:v>43909.047222222223</c:v>
                </c:pt>
                <c:pt idx="18919">
                  <c:v>43909.04791666667</c:v>
                </c:pt>
                <c:pt idx="18920">
                  <c:v>43909.048611111109</c:v>
                </c:pt>
                <c:pt idx="18921">
                  <c:v>43909.049305555556</c:v>
                </c:pt>
                <c:pt idx="18922">
                  <c:v>43909.05</c:v>
                </c:pt>
                <c:pt idx="18923">
                  <c:v>43909.050694444442</c:v>
                </c:pt>
                <c:pt idx="18924">
                  <c:v>43909.051388888889</c:v>
                </c:pt>
                <c:pt idx="18925">
                  <c:v>43909.052083333336</c:v>
                </c:pt>
                <c:pt idx="18926">
                  <c:v>43909.052777777775</c:v>
                </c:pt>
                <c:pt idx="18927">
                  <c:v>43909.053472222222</c:v>
                </c:pt>
                <c:pt idx="18928">
                  <c:v>43909.054166666669</c:v>
                </c:pt>
                <c:pt idx="18929">
                  <c:v>43909.054861111108</c:v>
                </c:pt>
                <c:pt idx="18930">
                  <c:v>43909.055555555555</c:v>
                </c:pt>
                <c:pt idx="18931">
                  <c:v>43909.056250000001</c:v>
                </c:pt>
                <c:pt idx="18932">
                  <c:v>43909.056944444441</c:v>
                </c:pt>
                <c:pt idx="18933">
                  <c:v>43909.057638888888</c:v>
                </c:pt>
                <c:pt idx="18934">
                  <c:v>43909.058333333334</c:v>
                </c:pt>
                <c:pt idx="18935">
                  <c:v>43909.059027777781</c:v>
                </c:pt>
                <c:pt idx="18936">
                  <c:v>43909.05972222222</c:v>
                </c:pt>
                <c:pt idx="18937">
                  <c:v>43909.060416666667</c:v>
                </c:pt>
                <c:pt idx="18938">
                  <c:v>43909.061111111114</c:v>
                </c:pt>
                <c:pt idx="18939">
                  <c:v>43909.061805555553</c:v>
                </c:pt>
                <c:pt idx="18940">
                  <c:v>43909.0625</c:v>
                </c:pt>
                <c:pt idx="18941">
                  <c:v>43909.063194444447</c:v>
                </c:pt>
                <c:pt idx="18942">
                  <c:v>43909.063888888886</c:v>
                </c:pt>
                <c:pt idx="18943">
                  <c:v>43909.064583333333</c:v>
                </c:pt>
                <c:pt idx="18944">
                  <c:v>43909.06527777778</c:v>
                </c:pt>
                <c:pt idx="18945">
                  <c:v>43909.065972222219</c:v>
                </c:pt>
                <c:pt idx="18946">
                  <c:v>43909.066666666666</c:v>
                </c:pt>
                <c:pt idx="18947">
                  <c:v>43909.067361111112</c:v>
                </c:pt>
                <c:pt idx="18948">
                  <c:v>43909.068055555559</c:v>
                </c:pt>
                <c:pt idx="18949">
                  <c:v>43909.068749999999</c:v>
                </c:pt>
                <c:pt idx="18950">
                  <c:v>43909.069444444445</c:v>
                </c:pt>
                <c:pt idx="18951">
                  <c:v>43909.070138888892</c:v>
                </c:pt>
                <c:pt idx="18952">
                  <c:v>43909.070833333331</c:v>
                </c:pt>
                <c:pt idx="18953">
                  <c:v>43909.071527777778</c:v>
                </c:pt>
                <c:pt idx="18954">
                  <c:v>43909.072222222225</c:v>
                </c:pt>
                <c:pt idx="18955">
                  <c:v>43909.072916666664</c:v>
                </c:pt>
                <c:pt idx="18956">
                  <c:v>43909.073611111111</c:v>
                </c:pt>
                <c:pt idx="18957">
                  <c:v>43909.074305555558</c:v>
                </c:pt>
                <c:pt idx="18958">
                  <c:v>43909.074999999997</c:v>
                </c:pt>
                <c:pt idx="18959">
                  <c:v>43909.075694444444</c:v>
                </c:pt>
                <c:pt idx="18960">
                  <c:v>43909.076388888891</c:v>
                </c:pt>
                <c:pt idx="18961">
                  <c:v>43909.07708333333</c:v>
                </c:pt>
                <c:pt idx="18962">
                  <c:v>43909.077777777777</c:v>
                </c:pt>
                <c:pt idx="18963">
                  <c:v>43909.078472222223</c:v>
                </c:pt>
                <c:pt idx="18964">
                  <c:v>43909.07916666667</c:v>
                </c:pt>
                <c:pt idx="18965">
                  <c:v>43909.079861111109</c:v>
                </c:pt>
                <c:pt idx="18966">
                  <c:v>43909.080555555556</c:v>
                </c:pt>
                <c:pt idx="18967">
                  <c:v>43909.081250000003</c:v>
                </c:pt>
                <c:pt idx="18968">
                  <c:v>43909.081944444442</c:v>
                </c:pt>
                <c:pt idx="18969">
                  <c:v>43909.082638888889</c:v>
                </c:pt>
                <c:pt idx="18970">
                  <c:v>43909.083333333336</c:v>
                </c:pt>
                <c:pt idx="18971">
                  <c:v>43909.084027777775</c:v>
                </c:pt>
                <c:pt idx="18972">
                  <c:v>43909.084722222222</c:v>
                </c:pt>
                <c:pt idx="18973">
                  <c:v>43909.085416666669</c:v>
                </c:pt>
                <c:pt idx="18974">
                  <c:v>43909.086111111108</c:v>
                </c:pt>
                <c:pt idx="18975">
                  <c:v>43909.086805555555</c:v>
                </c:pt>
                <c:pt idx="18976">
                  <c:v>43909.087500000001</c:v>
                </c:pt>
                <c:pt idx="18977">
                  <c:v>43909.088194444441</c:v>
                </c:pt>
                <c:pt idx="18978">
                  <c:v>43909.088888888888</c:v>
                </c:pt>
                <c:pt idx="18979">
                  <c:v>43909.089583333334</c:v>
                </c:pt>
                <c:pt idx="18980">
                  <c:v>43909.090277777781</c:v>
                </c:pt>
                <c:pt idx="18981">
                  <c:v>43909.09097222222</c:v>
                </c:pt>
                <c:pt idx="18982">
                  <c:v>43909.091666666667</c:v>
                </c:pt>
                <c:pt idx="18983">
                  <c:v>43909.092361111114</c:v>
                </c:pt>
                <c:pt idx="18984">
                  <c:v>43909.093055555553</c:v>
                </c:pt>
                <c:pt idx="18985">
                  <c:v>43909.09375</c:v>
                </c:pt>
                <c:pt idx="18986">
                  <c:v>43909.094444444447</c:v>
                </c:pt>
                <c:pt idx="18987">
                  <c:v>43909.095138888886</c:v>
                </c:pt>
                <c:pt idx="18988">
                  <c:v>43909.095833333333</c:v>
                </c:pt>
                <c:pt idx="18989">
                  <c:v>43909.09652777778</c:v>
                </c:pt>
                <c:pt idx="18990">
                  <c:v>43909.097222222219</c:v>
                </c:pt>
                <c:pt idx="18991">
                  <c:v>43909.097916666666</c:v>
                </c:pt>
                <c:pt idx="18992">
                  <c:v>43909.098611111112</c:v>
                </c:pt>
                <c:pt idx="18993">
                  <c:v>43909.099305555559</c:v>
                </c:pt>
                <c:pt idx="18994">
                  <c:v>43909.1</c:v>
                </c:pt>
                <c:pt idx="18995">
                  <c:v>43909.100694444445</c:v>
                </c:pt>
                <c:pt idx="18996">
                  <c:v>43909.101388888892</c:v>
                </c:pt>
                <c:pt idx="18997">
                  <c:v>43909.102083333331</c:v>
                </c:pt>
                <c:pt idx="18998">
                  <c:v>43909.102777777778</c:v>
                </c:pt>
                <c:pt idx="18999">
                  <c:v>43909.103472222225</c:v>
                </c:pt>
                <c:pt idx="19000">
                  <c:v>43909.104166666664</c:v>
                </c:pt>
                <c:pt idx="19001">
                  <c:v>43909.104861111111</c:v>
                </c:pt>
                <c:pt idx="19002">
                  <c:v>43909.105555555558</c:v>
                </c:pt>
                <c:pt idx="19003">
                  <c:v>43909.106249999997</c:v>
                </c:pt>
                <c:pt idx="19004">
                  <c:v>43909.106944444444</c:v>
                </c:pt>
                <c:pt idx="19005">
                  <c:v>43909.107638888891</c:v>
                </c:pt>
                <c:pt idx="19006">
                  <c:v>43909.10833333333</c:v>
                </c:pt>
                <c:pt idx="19007">
                  <c:v>43909.109027777777</c:v>
                </c:pt>
                <c:pt idx="19008">
                  <c:v>43909.109722222223</c:v>
                </c:pt>
                <c:pt idx="19009">
                  <c:v>43909.11041666667</c:v>
                </c:pt>
                <c:pt idx="19010">
                  <c:v>43909.111111111109</c:v>
                </c:pt>
                <c:pt idx="19011">
                  <c:v>43909.111805555556</c:v>
                </c:pt>
                <c:pt idx="19012">
                  <c:v>43909.112500000003</c:v>
                </c:pt>
                <c:pt idx="19013">
                  <c:v>43909.113194444442</c:v>
                </c:pt>
                <c:pt idx="19014">
                  <c:v>43909.113888888889</c:v>
                </c:pt>
                <c:pt idx="19015">
                  <c:v>43909.114583333336</c:v>
                </c:pt>
                <c:pt idx="19016">
                  <c:v>43909.115277777775</c:v>
                </c:pt>
                <c:pt idx="19017">
                  <c:v>43909.115972222222</c:v>
                </c:pt>
                <c:pt idx="19018">
                  <c:v>43909.116666666669</c:v>
                </c:pt>
                <c:pt idx="19019">
                  <c:v>43909.117361111108</c:v>
                </c:pt>
                <c:pt idx="19020">
                  <c:v>43909.118055555555</c:v>
                </c:pt>
                <c:pt idx="19021">
                  <c:v>43909.118750000001</c:v>
                </c:pt>
                <c:pt idx="19022">
                  <c:v>43909.119444444441</c:v>
                </c:pt>
                <c:pt idx="19023">
                  <c:v>43909.120138888888</c:v>
                </c:pt>
                <c:pt idx="19024">
                  <c:v>43909.120833333334</c:v>
                </c:pt>
                <c:pt idx="19025">
                  <c:v>43909.121527777781</c:v>
                </c:pt>
                <c:pt idx="19026">
                  <c:v>43909.12222222222</c:v>
                </c:pt>
                <c:pt idx="19027">
                  <c:v>43909.122916666667</c:v>
                </c:pt>
                <c:pt idx="19028">
                  <c:v>43909.123611111114</c:v>
                </c:pt>
                <c:pt idx="19029">
                  <c:v>43909.124305555553</c:v>
                </c:pt>
                <c:pt idx="19030">
                  <c:v>43909.125</c:v>
                </c:pt>
                <c:pt idx="19031">
                  <c:v>43909.125694444447</c:v>
                </c:pt>
                <c:pt idx="19032">
                  <c:v>43909.126388888886</c:v>
                </c:pt>
                <c:pt idx="19033">
                  <c:v>43909.127083333333</c:v>
                </c:pt>
                <c:pt idx="19034">
                  <c:v>43909.12777777778</c:v>
                </c:pt>
                <c:pt idx="19035">
                  <c:v>43909.128472222219</c:v>
                </c:pt>
                <c:pt idx="19036">
                  <c:v>43909.129166666666</c:v>
                </c:pt>
                <c:pt idx="19037">
                  <c:v>43909.129861111112</c:v>
                </c:pt>
                <c:pt idx="19038">
                  <c:v>43909.130555555559</c:v>
                </c:pt>
                <c:pt idx="19039">
                  <c:v>43909.131249999999</c:v>
                </c:pt>
                <c:pt idx="19040">
                  <c:v>43909.131944444445</c:v>
                </c:pt>
                <c:pt idx="19041">
                  <c:v>43909.132638888892</c:v>
                </c:pt>
                <c:pt idx="19042">
                  <c:v>43909.133333333331</c:v>
                </c:pt>
                <c:pt idx="19043">
                  <c:v>43909.134027777778</c:v>
                </c:pt>
                <c:pt idx="19044">
                  <c:v>43909.134722222225</c:v>
                </c:pt>
                <c:pt idx="19045">
                  <c:v>43909.135416666664</c:v>
                </c:pt>
                <c:pt idx="19046">
                  <c:v>43909.136111111111</c:v>
                </c:pt>
                <c:pt idx="19047">
                  <c:v>43909.136805555558</c:v>
                </c:pt>
                <c:pt idx="19048">
                  <c:v>43909.137499999997</c:v>
                </c:pt>
                <c:pt idx="19049">
                  <c:v>43909.138194444444</c:v>
                </c:pt>
                <c:pt idx="19050">
                  <c:v>43909.138888888891</c:v>
                </c:pt>
                <c:pt idx="19051">
                  <c:v>43909.13958333333</c:v>
                </c:pt>
                <c:pt idx="19052">
                  <c:v>43909.140277777777</c:v>
                </c:pt>
                <c:pt idx="19053">
                  <c:v>43909.140972222223</c:v>
                </c:pt>
                <c:pt idx="19054">
                  <c:v>43909.14166666667</c:v>
                </c:pt>
                <c:pt idx="19055">
                  <c:v>43909.142361111109</c:v>
                </c:pt>
                <c:pt idx="19056">
                  <c:v>43909.143055555556</c:v>
                </c:pt>
                <c:pt idx="19057">
                  <c:v>43909.143750000003</c:v>
                </c:pt>
                <c:pt idx="19058">
                  <c:v>43909.144444444442</c:v>
                </c:pt>
                <c:pt idx="19059">
                  <c:v>43909.145138888889</c:v>
                </c:pt>
                <c:pt idx="19060">
                  <c:v>43909.145833333336</c:v>
                </c:pt>
                <c:pt idx="19061">
                  <c:v>43909.146527777775</c:v>
                </c:pt>
                <c:pt idx="19062">
                  <c:v>43909.147222222222</c:v>
                </c:pt>
                <c:pt idx="19063">
                  <c:v>43909.147916666669</c:v>
                </c:pt>
                <c:pt idx="19064">
                  <c:v>43909.148611111108</c:v>
                </c:pt>
                <c:pt idx="19065">
                  <c:v>43909.149305555555</c:v>
                </c:pt>
                <c:pt idx="19066">
                  <c:v>43909.15</c:v>
                </c:pt>
                <c:pt idx="19067">
                  <c:v>43909.150694444441</c:v>
                </c:pt>
                <c:pt idx="19068">
                  <c:v>43909.151388888888</c:v>
                </c:pt>
                <c:pt idx="19069">
                  <c:v>43909.152083333334</c:v>
                </c:pt>
                <c:pt idx="19070">
                  <c:v>43909.152777777781</c:v>
                </c:pt>
                <c:pt idx="19071">
                  <c:v>43909.15347222222</c:v>
                </c:pt>
                <c:pt idx="19072">
                  <c:v>43909.154166666667</c:v>
                </c:pt>
                <c:pt idx="19073">
                  <c:v>43909.154861111114</c:v>
                </c:pt>
                <c:pt idx="19074">
                  <c:v>43909.155555555553</c:v>
                </c:pt>
                <c:pt idx="19075">
                  <c:v>43909.15625</c:v>
                </c:pt>
                <c:pt idx="19076">
                  <c:v>43909.156944444447</c:v>
                </c:pt>
                <c:pt idx="19077">
                  <c:v>43909.157638888886</c:v>
                </c:pt>
                <c:pt idx="19078">
                  <c:v>43909.158333333333</c:v>
                </c:pt>
                <c:pt idx="19079">
                  <c:v>43909.15902777778</c:v>
                </c:pt>
                <c:pt idx="19080">
                  <c:v>43909.159722222219</c:v>
                </c:pt>
                <c:pt idx="19081">
                  <c:v>43909.160416666666</c:v>
                </c:pt>
                <c:pt idx="19082">
                  <c:v>43909.161111111112</c:v>
                </c:pt>
                <c:pt idx="19083">
                  <c:v>43909.161805555559</c:v>
                </c:pt>
                <c:pt idx="19084">
                  <c:v>43909.162499999999</c:v>
                </c:pt>
                <c:pt idx="19085">
                  <c:v>43909.163194444445</c:v>
                </c:pt>
                <c:pt idx="19086">
                  <c:v>43909.163888888892</c:v>
                </c:pt>
                <c:pt idx="19087">
                  <c:v>43909.164583333331</c:v>
                </c:pt>
                <c:pt idx="19088">
                  <c:v>43909.165277777778</c:v>
                </c:pt>
                <c:pt idx="19089">
                  <c:v>43909.165972222225</c:v>
                </c:pt>
                <c:pt idx="19090">
                  <c:v>43909.166666666664</c:v>
                </c:pt>
                <c:pt idx="19091">
                  <c:v>43909.167361111111</c:v>
                </c:pt>
                <c:pt idx="19092">
                  <c:v>43909.168055555558</c:v>
                </c:pt>
                <c:pt idx="19093">
                  <c:v>43909.168749999997</c:v>
                </c:pt>
                <c:pt idx="19094">
                  <c:v>43909.169444444444</c:v>
                </c:pt>
                <c:pt idx="19095">
                  <c:v>43909.170138888891</c:v>
                </c:pt>
                <c:pt idx="19096">
                  <c:v>43909.17083333333</c:v>
                </c:pt>
                <c:pt idx="19097">
                  <c:v>43909.171527777777</c:v>
                </c:pt>
                <c:pt idx="19098">
                  <c:v>43909.172222222223</c:v>
                </c:pt>
                <c:pt idx="19099">
                  <c:v>43909.17291666667</c:v>
                </c:pt>
                <c:pt idx="19100">
                  <c:v>43909.173611111109</c:v>
                </c:pt>
                <c:pt idx="19101">
                  <c:v>43909.174305555556</c:v>
                </c:pt>
                <c:pt idx="19102">
                  <c:v>43909.175000000003</c:v>
                </c:pt>
                <c:pt idx="19103">
                  <c:v>43909.175694444442</c:v>
                </c:pt>
                <c:pt idx="19104">
                  <c:v>43909.176388888889</c:v>
                </c:pt>
                <c:pt idx="19105">
                  <c:v>43909.177083333336</c:v>
                </c:pt>
                <c:pt idx="19106">
                  <c:v>43909.177777777775</c:v>
                </c:pt>
                <c:pt idx="19107">
                  <c:v>43909.178472222222</c:v>
                </c:pt>
                <c:pt idx="19108">
                  <c:v>43909.179166666669</c:v>
                </c:pt>
                <c:pt idx="19109">
                  <c:v>43909.179861111108</c:v>
                </c:pt>
                <c:pt idx="19110">
                  <c:v>43909.180555555555</c:v>
                </c:pt>
                <c:pt idx="19111">
                  <c:v>43909.181250000001</c:v>
                </c:pt>
                <c:pt idx="19112">
                  <c:v>43909.181944444441</c:v>
                </c:pt>
                <c:pt idx="19113">
                  <c:v>43909.182638888888</c:v>
                </c:pt>
                <c:pt idx="19114">
                  <c:v>43909.183333333334</c:v>
                </c:pt>
                <c:pt idx="19115">
                  <c:v>43909.184027777781</c:v>
                </c:pt>
                <c:pt idx="19116">
                  <c:v>43909.18472222222</c:v>
                </c:pt>
                <c:pt idx="19117">
                  <c:v>43909.185416666667</c:v>
                </c:pt>
                <c:pt idx="19118">
                  <c:v>43909.186111111114</c:v>
                </c:pt>
                <c:pt idx="19119">
                  <c:v>43909.186805555553</c:v>
                </c:pt>
                <c:pt idx="19120">
                  <c:v>43909.1875</c:v>
                </c:pt>
                <c:pt idx="19121">
                  <c:v>43909.188194444447</c:v>
                </c:pt>
                <c:pt idx="19122">
                  <c:v>43909.188888888886</c:v>
                </c:pt>
                <c:pt idx="19123">
                  <c:v>43909.189583333333</c:v>
                </c:pt>
                <c:pt idx="19124">
                  <c:v>43909.19027777778</c:v>
                </c:pt>
                <c:pt idx="19125">
                  <c:v>43909.190972222219</c:v>
                </c:pt>
                <c:pt idx="19126">
                  <c:v>43909.191666666666</c:v>
                </c:pt>
                <c:pt idx="19127">
                  <c:v>43909.192361111112</c:v>
                </c:pt>
                <c:pt idx="19128">
                  <c:v>43909.193055555559</c:v>
                </c:pt>
                <c:pt idx="19129">
                  <c:v>43909.193749999999</c:v>
                </c:pt>
                <c:pt idx="19130">
                  <c:v>43909.194444444445</c:v>
                </c:pt>
                <c:pt idx="19131">
                  <c:v>43909.195138888892</c:v>
                </c:pt>
                <c:pt idx="19132">
                  <c:v>43909.195833333331</c:v>
                </c:pt>
                <c:pt idx="19133">
                  <c:v>43909.196527777778</c:v>
                </c:pt>
                <c:pt idx="19134">
                  <c:v>43909.197222222225</c:v>
                </c:pt>
                <c:pt idx="19135">
                  <c:v>43909.197916666664</c:v>
                </c:pt>
                <c:pt idx="19136">
                  <c:v>43909.198611111111</c:v>
                </c:pt>
                <c:pt idx="19137">
                  <c:v>43909.199305555558</c:v>
                </c:pt>
                <c:pt idx="19138">
                  <c:v>43909.2</c:v>
                </c:pt>
                <c:pt idx="19139">
                  <c:v>43909.200694444444</c:v>
                </c:pt>
                <c:pt idx="19140">
                  <c:v>43909.201388888891</c:v>
                </c:pt>
                <c:pt idx="19141">
                  <c:v>43909.20208333333</c:v>
                </c:pt>
                <c:pt idx="19142">
                  <c:v>43909.202777777777</c:v>
                </c:pt>
                <c:pt idx="19143">
                  <c:v>43909.203472222223</c:v>
                </c:pt>
                <c:pt idx="19144">
                  <c:v>43909.20416666667</c:v>
                </c:pt>
                <c:pt idx="19145">
                  <c:v>43909.204861111109</c:v>
                </c:pt>
                <c:pt idx="19146">
                  <c:v>43909.205555555556</c:v>
                </c:pt>
                <c:pt idx="19147">
                  <c:v>43909.206250000003</c:v>
                </c:pt>
                <c:pt idx="19148">
                  <c:v>43909.206944444442</c:v>
                </c:pt>
                <c:pt idx="19149">
                  <c:v>43909.207638888889</c:v>
                </c:pt>
                <c:pt idx="19150">
                  <c:v>43909.208333333336</c:v>
                </c:pt>
                <c:pt idx="19151">
                  <c:v>43909.209027777775</c:v>
                </c:pt>
                <c:pt idx="19152">
                  <c:v>43909.209722222222</c:v>
                </c:pt>
                <c:pt idx="19153">
                  <c:v>43909.210416666669</c:v>
                </c:pt>
                <c:pt idx="19154">
                  <c:v>43909.211111111108</c:v>
                </c:pt>
                <c:pt idx="19155">
                  <c:v>43909.211805555555</c:v>
                </c:pt>
                <c:pt idx="19156">
                  <c:v>43909.212500000001</c:v>
                </c:pt>
                <c:pt idx="19157">
                  <c:v>43909.213194444441</c:v>
                </c:pt>
                <c:pt idx="19158">
                  <c:v>43909.213888888888</c:v>
                </c:pt>
                <c:pt idx="19159">
                  <c:v>43909.214583333334</c:v>
                </c:pt>
                <c:pt idx="19160">
                  <c:v>43909.215277777781</c:v>
                </c:pt>
                <c:pt idx="19161">
                  <c:v>43909.21597222222</c:v>
                </c:pt>
                <c:pt idx="19162">
                  <c:v>43909.216666666667</c:v>
                </c:pt>
                <c:pt idx="19163">
                  <c:v>43909.217361111114</c:v>
                </c:pt>
                <c:pt idx="19164">
                  <c:v>43909.218055555553</c:v>
                </c:pt>
                <c:pt idx="19165">
                  <c:v>43909.21875</c:v>
                </c:pt>
                <c:pt idx="19166">
                  <c:v>43909.219444444447</c:v>
                </c:pt>
                <c:pt idx="19167">
                  <c:v>43909.220138888886</c:v>
                </c:pt>
                <c:pt idx="19168">
                  <c:v>43909.220833333333</c:v>
                </c:pt>
                <c:pt idx="19169">
                  <c:v>43909.22152777778</c:v>
                </c:pt>
                <c:pt idx="19170">
                  <c:v>43909.222222222219</c:v>
                </c:pt>
                <c:pt idx="19171">
                  <c:v>43909.222916666666</c:v>
                </c:pt>
                <c:pt idx="19172">
                  <c:v>43909.223611111112</c:v>
                </c:pt>
                <c:pt idx="19173">
                  <c:v>43909.224305555559</c:v>
                </c:pt>
                <c:pt idx="19174">
                  <c:v>43909.224999999999</c:v>
                </c:pt>
                <c:pt idx="19175">
                  <c:v>43909.225694444445</c:v>
                </c:pt>
                <c:pt idx="19176">
                  <c:v>43909.226388888892</c:v>
                </c:pt>
                <c:pt idx="19177">
                  <c:v>43909.227083333331</c:v>
                </c:pt>
                <c:pt idx="19178">
                  <c:v>43909.227777777778</c:v>
                </c:pt>
                <c:pt idx="19179">
                  <c:v>43909.228472222225</c:v>
                </c:pt>
                <c:pt idx="19180">
                  <c:v>43909.229166666664</c:v>
                </c:pt>
                <c:pt idx="19181">
                  <c:v>43909.229861111111</c:v>
                </c:pt>
                <c:pt idx="19182">
                  <c:v>43909.230555555558</c:v>
                </c:pt>
                <c:pt idx="19183">
                  <c:v>43909.231249999997</c:v>
                </c:pt>
                <c:pt idx="19184">
                  <c:v>43909.231944444444</c:v>
                </c:pt>
                <c:pt idx="19185">
                  <c:v>43909.232638888891</c:v>
                </c:pt>
                <c:pt idx="19186">
                  <c:v>43909.23333333333</c:v>
                </c:pt>
                <c:pt idx="19187">
                  <c:v>43909.234027777777</c:v>
                </c:pt>
                <c:pt idx="19188">
                  <c:v>43909.234722222223</c:v>
                </c:pt>
                <c:pt idx="19189">
                  <c:v>43909.23541666667</c:v>
                </c:pt>
                <c:pt idx="19190">
                  <c:v>43909.236111111109</c:v>
                </c:pt>
                <c:pt idx="19191">
                  <c:v>43909.236805555556</c:v>
                </c:pt>
                <c:pt idx="19192">
                  <c:v>43909.237500000003</c:v>
                </c:pt>
                <c:pt idx="19193">
                  <c:v>43909.238194444442</c:v>
                </c:pt>
                <c:pt idx="19194">
                  <c:v>43909.238888888889</c:v>
                </c:pt>
                <c:pt idx="19195">
                  <c:v>43909.239583333336</c:v>
                </c:pt>
                <c:pt idx="19196">
                  <c:v>43909.240277777775</c:v>
                </c:pt>
                <c:pt idx="19197">
                  <c:v>43909.240972222222</c:v>
                </c:pt>
                <c:pt idx="19198">
                  <c:v>43909.241666666669</c:v>
                </c:pt>
                <c:pt idx="19199">
                  <c:v>43909.242361111108</c:v>
                </c:pt>
                <c:pt idx="19200">
                  <c:v>43909.243055555555</c:v>
                </c:pt>
                <c:pt idx="19201">
                  <c:v>43909.243750000001</c:v>
                </c:pt>
                <c:pt idx="19202">
                  <c:v>43909.244444444441</c:v>
                </c:pt>
                <c:pt idx="19203">
                  <c:v>43909.245138888888</c:v>
                </c:pt>
                <c:pt idx="19204">
                  <c:v>43909.245833333334</c:v>
                </c:pt>
                <c:pt idx="19205">
                  <c:v>43909.246527777781</c:v>
                </c:pt>
                <c:pt idx="19206">
                  <c:v>43909.24722222222</c:v>
                </c:pt>
                <c:pt idx="19207">
                  <c:v>43909.247916666667</c:v>
                </c:pt>
                <c:pt idx="19208">
                  <c:v>43909.248611111114</c:v>
                </c:pt>
                <c:pt idx="19209">
                  <c:v>43909.249305555553</c:v>
                </c:pt>
                <c:pt idx="19210">
                  <c:v>43909.25</c:v>
                </c:pt>
                <c:pt idx="19211">
                  <c:v>43909.250694444447</c:v>
                </c:pt>
                <c:pt idx="19212">
                  <c:v>43909.251388888886</c:v>
                </c:pt>
                <c:pt idx="19213">
                  <c:v>43909.252083333333</c:v>
                </c:pt>
                <c:pt idx="19214">
                  <c:v>43909.25277777778</c:v>
                </c:pt>
                <c:pt idx="19215">
                  <c:v>43909.253472222219</c:v>
                </c:pt>
                <c:pt idx="19216">
                  <c:v>43909.254166666666</c:v>
                </c:pt>
                <c:pt idx="19217">
                  <c:v>43909.254861111112</c:v>
                </c:pt>
                <c:pt idx="19218">
                  <c:v>43909.255555555559</c:v>
                </c:pt>
                <c:pt idx="19219">
                  <c:v>43909.256249999999</c:v>
                </c:pt>
                <c:pt idx="19220">
                  <c:v>43909.256944444445</c:v>
                </c:pt>
                <c:pt idx="19221">
                  <c:v>43909.257638888892</c:v>
                </c:pt>
                <c:pt idx="19222">
                  <c:v>43909.258333333331</c:v>
                </c:pt>
                <c:pt idx="19223">
                  <c:v>43909.259027777778</c:v>
                </c:pt>
                <c:pt idx="19224">
                  <c:v>43909.259722222225</c:v>
                </c:pt>
                <c:pt idx="19225">
                  <c:v>43909.260416666664</c:v>
                </c:pt>
                <c:pt idx="19226">
                  <c:v>43909.261111111111</c:v>
                </c:pt>
                <c:pt idx="19227">
                  <c:v>43909.261805555558</c:v>
                </c:pt>
                <c:pt idx="19228">
                  <c:v>43909.262499999997</c:v>
                </c:pt>
                <c:pt idx="19229">
                  <c:v>43909.263194444444</c:v>
                </c:pt>
                <c:pt idx="19230">
                  <c:v>43909.263888888891</c:v>
                </c:pt>
                <c:pt idx="19231">
                  <c:v>43909.26458333333</c:v>
                </c:pt>
                <c:pt idx="19232">
                  <c:v>43909.265277777777</c:v>
                </c:pt>
                <c:pt idx="19233">
                  <c:v>43909.265972222223</c:v>
                </c:pt>
                <c:pt idx="19234">
                  <c:v>43909.26666666667</c:v>
                </c:pt>
                <c:pt idx="19235">
                  <c:v>43909.267361111109</c:v>
                </c:pt>
                <c:pt idx="19236">
                  <c:v>43909.268055555556</c:v>
                </c:pt>
                <c:pt idx="19237">
                  <c:v>43909.268750000003</c:v>
                </c:pt>
                <c:pt idx="19238">
                  <c:v>43909.269444444442</c:v>
                </c:pt>
                <c:pt idx="19239">
                  <c:v>43909.270138888889</c:v>
                </c:pt>
                <c:pt idx="19240">
                  <c:v>43909.270833333336</c:v>
                </c:pt>
                <c:pt idx="19241">
                  <c:v>43909.271527777775</c:v>
                </c:pt>
                <c:pt idx="19242">
                  <c:v>43909.272222222222</c:v>
                </c:pt>
                <c:pt idx="19243">
                  <c:v>43909.272916666669</c:v>
                </c:pt>
                <c:pt idx="19244">
                  <c:v>43909.273611111108</c:v>
                </c:pt>
                <c:pt idx="19245">
                  <c:v>43909.274305555555</c:v>
                </c:pt>
                <c:pt idx="19246">
                  <c:v>43909.275000000001</c:v>
                </c:pt>
                <c:pt idx="19247">
                  <c:v>43909.275694444441</c:v>
                </c:pt>
                <c:pt idx="19248">
                  <c:v>43909.276388888888</c:v>
                </c:pt>
                <c:pt idx="19249">
                  <c:v>43909.277083333334</c:v>
                </c:pt>
                <c:pt idx="19250">
                  <c:v>43909.277777777781</c:v>
                </c:pt>
                <c:pt idx="19251">
                  <c:v>43909.27847222222</c:v>
                </c:pt>
                <c:pt idx="19252">
                  <c:v>43909.279166666667</c:v>
                </c:pt>
                <c:pt idx="19253">
                  <c:v>43909.279861111114</c:v>
                </c:pt>
                <c:pt idx="19254">
                  <c:v>43909.280555555553</c:v>
                </c:pt>
                <c:pt idx="19255">
                  <c:v>43909.28125</c:v>
                </c:pt>
                <c:pt idx="19256">
                  <c:v>43909.281944444447</c:v>
                </c:pt>
                <c:pt idx="19257">
                  <c:v>43909.282638888886</c:v>
                </c:pt>
                <c:pt idx="19258">
                  <c:v>43909.283333333333</c:v>
                </c:pt>
                <c:pt idx="19259">
                  <c:v>43909.28402777778</c:v>
                </c:pt>
                <c:pt idx="19260">
                  <c:v>43909.284722222219</c:v>
                </c:pt>
                <c:pt idx="19261">
                  <c:v>43909.285416666666</c:v>
                </c:pt>
                <c:pt idx="19262">
                  <c:v>43909.286111111112</c:v>
                </c:pt>
                <c:pt idx="19263">
                  <c:v>43909.286805555559</c:v>
                </c:pt>
                <c:pt idx="19264">
                  <c:v>43909.287499999999</c:v>
                </c:pt>
                <c:pt idx="19265">
                  <c:v>43909.288194444445</c:v>
                </c:pt>
                <c:pt idx="19266">
                  <c:v>43909.288888888892</c:v>
                </c:pt>
                <c:pt idx="19267">
                  <c:v>43909.289583333331</c:v>
                </c:pt>
                <c:pt idx="19268">
                  <c:v>43909.290277777778</c:v>
                </c:pt>
                <c:pt idx="19269">
                  <c:v>43909.290972222225</c:v>
                </c:pt>
                <c:pt idx="19270">
                  <c:v>43909.291666666664</c:v>
                </c:pt>
                <c:pt idx="19271">
                  <c:v>43909.292361111111</c:v>
                </c:pt>
                <c:pt idx="19272">
                  <c:v>43909.293055555558</c:v>
                </c:pt>
                <c:pt idx="19273">
                  <c:v>43909.293749999997</c:v>
                </c:pt>
                <c:pt idx="19274">
                  <c:v>43909.294444444444</c:v>
                </c:pt>
                <c:pt idx="19275">
                  <c:v>43909.295138888891</c:v>
                </c:pt>
                <c:pt idx="19276">
                  <c:v>43909.29583333333</c:v>
                </c:pt>
                <c:pt idx="19277">
                  <c:v>43909.296527777777</c:v>
                </c:pt>
                <c:pt idx="19278">
                  <c:v>43909.297222222223</c:v>
                </c:pt>
                <c:pt idx="19279">
                  <c:v>43909.29791666667</c:v>
                </c:pt>
                <c:pt idx="19280">
                  <c:v>43909.298611111109</c:v>
                </c:pt>
                <c:pt idx="19281">
                  <c:v>43909.299305555556</c:v>
                </c:pt>
                <c:pt idx="19282">
                  <c:v>43909.3</c:v>
                </c:pt>
                <c:pt idx="19283">
                  <c:v>43909.300694444442</c:v>
                </c:pt>
                <c:pt idx="19284">
                  <c:v>43909.301388888889</c:v>
                </c:pt>
                <c:pt idx="19285">
                  <c:v>43909.302083333336</c:v>
                </c:pt>
                <c:pt idx="19286">
                  <c:v>43909.302777777775</c:v>
                </c:pt>
                <c:pt idx="19287">
                  <c:v>43909.303472222222</c:v>
                </c:pt>
                <c:pt idx="19288">
                  <c:v>43909.304166666669</c:v>
                </c:pt>
                <c:pt idx="19289">
                  <c:v>43909.304861111108</c:v>
                </c:pt>
                <c:pt idx="19290">
                  <c:v>43909.305555555555</c:v>
                </c:pt>
                <c:pt idx="19291">
                  <c:v>43909.306250000001</c:v>
                </c:pt>
                <c:pt idx="19292">
                  <c:v>43909.306944444441</c:v>
                </c:pt>
                <c:pt idx="19293">
                  <c:v>43909.307638888888</c:v>
                </c:pt>
                <c:pt idx="19294">
                  <c:v>43909.308333333334</c:v>
                </c:pt>
                <c:pt idx="19295">
                  <c:v>43909.309027777781</c:v>
                </c:pt>
                <c:pt idx="19296">
                  <c:v>43909.30972222222</c:v>
                </c:pt>
                <c:pt idx="19297">
                  <c:v>43909.310416666667</c:v>
                </c:pt>
                <c:pt idx="19298">
                  <c:v>43909.311111111114</c:v>
                </c:pt>
                <c:pt idx="19299">
                  <c:v>43909.311805555553</c:v>
                </c:pt>
                <c:pt idx="19300">
                  <c:v>43909.3125</c:v>
                </c:pt>
                <c:pt idx="19301">
                  <c:v>43909.313194444447</c:v>
                </c:pt>
                <c:pt idx="19302">
                  <c:v>43909.313888888886</c:v>
                </c:pt>
                <c:pt idx="19303">
                  <c:v>43909.314583333333</c:v>
                </c:pt>
                <c:pt idx="19304">
                  <c:v>43909.31527777778</c:v>
                </c:pt>
                <c:pt idx="19305">
                  <c:v>43909.315972222219</c:v>
                </c:pt>
                <c:pt idx="19306">
                  <c:v>43909.316666666666</c:v>
                </c:pt>
                <c:pt idx="19307">
                  <c:v>43909.317361111112</c:v>
                </c:pt>
                <c:pt idx="19308">
                  <c:v>43909.318055555559</c:v>
                </c:pt>
                <c:pt idx="19309">
                  <c:v>43909.318749999999</c:v>
                </c:pt>
                <c:pt idx="19310">
                  <c:v>43909.319444444445</c:v>
                </c:pt>
                <c:pt idx="19311">
                  <c:v>43909.320138888892</c:v>
                </c:pt>
                <c:pt idx="19312">
                  <c:v>43909.320833333331</c:v>
                </c:pt>
                <c:pt idx="19313">
                  <c:v>43909.321527777778</c:v>
                </c:pt>
                <c:pt idx="19314">
                  <c:v>43909.322222222225</c:v>
                </c:pt>
                <c:pt idx="19315">
                  <c:v>43909.322916666664</c:v>
                </c:pt>
                <c:pt idx="19316">
                  <c:v>43909.323611111111</c:v>
                </c:pt>
                <c:pt idx="19317">
                  <c:v>43909.324305555558</c:v>
                </c:pt>
                <c:pt idx="19318">
                  <c:v>43909.324999999997</c:v>
                </c:pt>
                <c:pt idx="19319">
                  <c:v>43909.325694444444</c:v>
                </c:pt>
                <c:pt idx="19320">
                  <c:v>43909.326388888891</c:v>
                </c:pt>
                <c:pt idx="19321">
                  <c:v>43909.32708333333</c:v>
                </c:pt>
                <c:pt idx="19322">
                  <c:v>43909.327777777777</c:v>
                </c:pt>
                <c:pt idx="19323">
                  <c:v>43909.328472222223</c:v>
                </c:pt>
                <c:pt idx="19324">
                  <c:v>43909.32916666667</c:v>
                </c:pt>
                <c:pt idx="19325">
                  <c:v>43909.329861111109</c:v>
                </c:pt>
                <c:pt idx="19326">
                  <c:v>43909.330555555556</c:v>
                </c:pt>
                <c:pt idx="19327">
                  <c:v>43909.331250000003</c:v>
                </c:pt>
                <c:pt idx="19328">
                  <c:v>43909.331944444442</c:v>
                </c:pt>
                <c:pt idx="19329">
                  <c:v>43909.332638888889</c:v>
                </c:pt>
                <c:pt idx="19330">
                  <c:v>43909.333333333336</c:v>
                </c:pt>
                <c:pt idx="19331">
                  <c:v>43909.334027777775</c:v>
                </c:pt>
                <c:pt idx="19332">
                  <c:v>43909.334722222222</c:v>
                </c:pt>
                <c:pt idx="19333">
                  <c:v>43909.335416666669</c:v>
                </c:pt>
                <c:pt idx="19334">
                  <c:v>43909.336111111108</c:v>
                </c:pt>
                <c:pt idx="19335">
                  <c:v>43909.336805555555</c:v>
                </c:pt>
                <c:pt idx="19336">
                  <c:v>43909.337500000001</c:v>
                </c:pt>
                <c:pt idx="19337">
                  <c:v>43909.338194444441</c:v>
                </c:pt>
                <c:pt idx="19338">
                  <c:v>43909.338888888888</c:v>
                </c:pt>
                <c:pt idx="19339">
                  <c:v>43909.339583333334</c:v>
                </c:pt>
                <c:pt idx="19340">
                  <c:v>43909.340277777781</c:v>
                </c:pt>
                <c:pt idx="19341">
                  <c:v>43909.34097222222</c:v>
                </c:pt>
                <c:pt idx="19342">
                  <c:v>43909.341666666667</c:v>
                </c:pt>
                <c:pt idx="19343">
                  <c:v>43909.342361111114</c:v>
                </c:pt>
                <c:pt idx="19344">
                  <c:v>43909.343055555553</c:v>
                </c:pt>
                <c:pt idx="19345">
                  <c:v>43909.34375</c:v>
                </c:pt>
                <c:pt idx="19346">
                  <c:v>43909.344444444447</c:v>
                </c:pt>
                <c:pt idx="19347">
                  <c:v>43909.345138888886</c:v>
                </c:pt>
                <c:pt idx="19348">
                  <c:v>43909.345833333333</c:v>
                </c:pt>
                <c:pt idx="19349">
                  <c:v>43909.34652777778</c:v>
                </c:pt>
                <c:pt idx="19350">
                  <c:v>43909.347222222219</c:v>
                </c:pt>
                <c:pt idx="19351">
                  <c:v>43909.347916666666</c:v>
                </c:pt>
                <c:pt idx="19352">
                  <c:v>43909.348611111112</c:v>
                </c:pt>
                <c:pt idx="19353">
                  <c:v>43909.349305555559</c:v>
                </c:pt>
                <c:pt idx="19354">
                  <c:v>43909.35</c:v>
                </c:pt>
                <c:pt idx="19355">
                  <c:v>43909.350694444445</c:v>
                </c:pt>
                <c:pt idx="19356">
                  <c:v>43909.351388888892</c:v>
                </c:pt>
                <c:pt idx="19357">
                  <c:v>43909.352083333331</c:v>
                </c:pt>
                <c:pt idx="19358">
                  <c:v>43909.352777777778</c:v>
                </c:pt>
                <c:pt idx="19359">
                  <c:v>43909.353472222225</c:v>
                </c:pt>
                <c:pt idx="19360">
                  <c:v>43909.354166666664</c:v>
                </c:pt>
                <c:pt idx="19361">
                  <c:v>43909.354861111111</c:v>
                </c:pt>
                <c:pt idx="19362">
                  <c:v>43909.355555555558</c:v>
                </c:pt>
                <c:pt idx="19363">
                  <c:v>43909.356249999997</c:v>
                </c:pt>
                <c:pt idx="19364">
                  <c:v>43909.356944444444</c:v>
                </c:pt>
                <c:pt idx="19365">
                  <c:v>43909.357638888891</c:v>
                </c:pt>
                <c:pt idx="19366">
                  <c:v>43909.35833333333</c:v>
                </c:pt>
                <c:pt idx="19367">
                  <c:v>43909.359027777777</c:v>
                </c:pt>
                <c:pt idx="19368">
                  <c:v>43909.359722222223</c:v>
                </c:pt>
                <c:pt idx="19369">
                  <c:v>43909.36041666667</c:v>
                </c:pt>
                <c:pt idx="19370">
                  <c:v>43909.361111111109</c:v>
                </c:pt>
                <c:pt idx="19371">
                  <c:v>43909.361805555556</c:v>
                </c:pt>
                <c:pt idx="19372">
                  <c:v>43909.362500000003</c:v>
                </c:pt>
                <c:pt idx="19373">
                  <c:v>43909.363194444442</c:v>
                </c:pt>
                <c:pt idx="19374">
                  <c:v>43909.363888888889</c:v>
                </c:pt>
                <c:pt idx="19375">
                  <c:v>43909.364583333336</c:v>
                </c:pt>
                <c:pt idx="19376">
                  <c:v>43909.365277777775</c:v>
                </c:pt>
                <c:pt idx="19377">
                  <c:v>43909.365972222222</c:v>
                </c:pt>
                <c:pt idx="19378">
                  <c:v>43909.366666666669</c:v>
                </c:pt>
                <c:pt idx="19379">
                  <c:v>43909.367361111108</c:v>
                </c:pt>
                <c:pt idx="19380">
                  <c:v>43909.368055555555</c:v>
                </c:pt>
                <c:pt idx="19381">
                  <c:v>43909.368750000001</c:v>
                </c:pt>
                <c:pt idx="19382">
                  <c:v>43909.369444444441</c:v>
                </c:pt>
                <c:pt idx="19383">
                  <c:v>43909.370138888888</c:v>
                </c:pt>
                <c:pt idx="19384">
                  <c:v>43909.370833333334</c:v>
                </c:pt>
                <c:pt idx="19385">
                  <c:v>43909.371527777781</c:v>
                </c:pt>
                <c:pt idx="19386">
                  <c:v>43909.37222222222</c:v>
                </c:pt>
                <c:pt idx="19387">
                  <c:v>43909.372916666667</c:v>
                </c:pt>
                <c:pt idx="19388">
                  <c:v>43909.373611111114</c:v>
                </c:pt>
                <c:pt idx="19389">
                  <c:v>43909.374305555553</c:v>
                </c:pt>
                <c:pt idx="19390">
                  <c:v>43909.375</c:v>
                </c:pt>
                <c:pt idx="19391">
                  <c:v>43909.375694444447</c:v>
                </c:pt>
                <c:pt idx="19392">
                  <c:v>43909.376388888886</c:v>
                </c:pt>
                <c:pt idx="19393">
                  <c:v>43909.377083333333</c:v>
                </c:pt>
                <c:pt idx="19394">
                  <c:v>43909.37777777778</c:v>
                </c:pt>
                <c:pt idx="19395">
                  <c:v>43909.378472222219</c:v>
                </c:pt>
                <c:pt idx="19396">
                  <c:v>43909.379166666666</c:v>
                </c:pt>
                <c:pt idx="19397">
                  <c:v>43909.379861111112</c:v>
                </c:pt>
                <c:pt idx="19398">
                  <c:v>43909.380555555559</c:v>
                </c:pt>
                <c:pt idx="19399">
                  <c:v>43909.381249999999</c:v>
                </c:pt>
                <c:pt idx="19400">
                  <c:v>43909.381944444445</c:v>
                </c:pt>
                <c:pt idx="19401">
                  <c:v>43909.382638888892</c:v>
                </c:pt>
                <c:pt idx="19402">
                  <c:v>43909.383333333331</c:v>
                </c:pt>
                <c:pt idx="19403">
                  <c:v>43909.384027777778</c:v>
                </c:pt>
                <c:pt idx="19404">
                  <c:v>43909.384722222225</c:v>
                </c:pt>
                <c:pt idx="19405">
                  <c:v>43909.385416666664</c:v>
                </c:pt>
                <c:pt idx="19406">
                  <c:v>43909.386111111111</c:v>
                </c:pt>
                <c:pt idx="19407">
                  <c:v>43909.386805555558</c:v>
                </c:pt>
                <c:pt idx="19408">
                  <c:v>43909.387499999997</c:v>
                </c:pt>
                <c:pt idx="19409">
                  <c:v>43909.388194444444</c:v>
                </c:pt>
                <c:pt idx="19410">
                  <c:v>43909.388888888891</c:v>
                </c:pt>
                <c:pt idx="19411">
                  <c:v>43909.38958333333</c:v>
                </c:pt>
                <c:pt idx="19412">
                  <c:v>43909.390277777777</c:v>
                </c:pt>
                <c:pt idx="19413">
                  <c:v>43909.390972222223</c:v>
                </c:pt>
                <c:pt idx="19414">
                  <c:v>43909.39166666667</c:v>
                </c:pt>
                <c:pt idx="19415">
                  <c:v>43909.392361111109</c:v>
                </c:pt>
                <c:pt idx="19416">
                  <c:v>43909.393055555556</c:v>
                </c:pt>
                <c:pt idx="19417">
                  <c:v>43909.393750000003</c:v>
                </c:pt>
                <c:pt idx="19418">
                  <c:v>43909.394444444442</c:v>
                </c:pt>
                <c:pt idx="19419">
                  <c:v>43909.395138888889</c:v>
                </c:pt>
                <c:pt idx="19420">
                  <c:v>43909.395833333336</c:v>
                </c:pt>
                <c:pt idx="19421">
                  <c:v>43909.396527777775</c:v>
                </c:pt>
                <c:pt idx="19422">
                  <c:v>43909.397222222222</c:v>
                </c:pt>
                <c:pt idx="19423">
                  <c:v>43909.397916666669</c:v>
                </c:pt>
                <c:pt idx="19424">
                  <c:v>43909.398611111108</c:v>
                </c:pt>
                <c:pt idx="19425">
                  <c:v>43909.399305555555</c:v>
                </c:pt>
                <c:pt idx="19426">
                  <c:v>43909.4</c:v>
                </c:pt>
                <c:pt idx="19427">
                  <c:v>43909.400694444441</c:v>
                </c:pt>
                <c:pt idx="19428">
                  <c:v>43909.401388888888</c:v>
                </c:pt>
                <c:pt idx="19429">
                  <c:v>43909.402083333334</c:v>
                </c:pt>
                <c:pt idx="19430">
                  <c:v>43909.402777777781</c:v>
                </c:pt>
                <c:pt idx="19431">
                  <c:v>43909.40347222222</c:v>
                </c:pt>
                <c:pt idx="19432">
                  <c:v>43909.404166666667</c:v>
                </c:pt>
                <c:pt idx="19433">
                  <c:v>43909.404861111114</c:v>
                </c:pt>
                <c:pt idx="19434">
                  <c:v>43909.405555555553</c:v>
                </c:pt>
                <c:pt idx="19435">
                  <c:v>43909.40625</c:v>
                </c:pt>
                <c:pt idx="19436">
                  <c:v>43909.406944444447</c:v>
                </c:pt>
                <c:pt idx="19437">
                  <c:v>43909.407638888886</c:v>
                </c:pt>
                <c:pt idx="19438">
                  <c:v>43909.408333333333</c:v>
                </c:pt>
                <c:pt idx="19439">
                  <c:v>43909.40902777778</c:v>
                </c:pt>
                <c:pt idx="19440">
                  <c:v>43909.409722222219</c:v>
                </c:pt>
                <c:pt idx="19441">
                  <c:v>43909.410416666666</c:v>
                </c:pt>
                <c:pt idx="19442">
                  <c:v>43909.411111111112</c:v>
                </c:pt>
                <c:pt idx="19443">
                  <c:v>43909.411805555559</c:v>
                </c:pt>
                <c:pt idx="19444">
                  <c:v>43909.412499999999</c:v>
                </c:pt>
                <c:pt idx="19445">
                  <c:v>43909.413194444445</c:v>
                </c:pt>
                <c:pt idx="19446">
                  <c:v>43909.413888888892</c:v>
                </c:pt>
                <c:pt idx="19447">
                  <c:v>43909.414583333331</c:v>
                </c:pt>
                <c:pt idx="19448">
                  <c:v>43909.415277777778</c:v>
                </c:pt>
                <c:pt idx="19449">
                  <c:v>43909.415972222225</c:v>
                </c:pt>
                <c:pt idx="19450">
                  <c:v>43909.416666666664</c:v>
                </c:pt>
                <c:pt idx="19451">
                  <c:v>43909.417361111111</c:v>
                </c:pt>
                <c:pt idx="19452">
                  <c:v>43909.418055555558</c:v>
                </c:pt>
                <c:pt idx="19453">
                  <c:v>43909.418749999997</c:v>
                </c:pt>
                <c:pt idx="19454">
                  <c:v>43909.419444444444</c:v>
                </c:pt>
                <c:pt idx="19455">
                  <c:v>43909.420138888891</c:v>
                </c:pt>
                <c:pt idx="19456">
                  <c:v>43909.42083333333</c:v>
                </c:pt>
                <c:pt idx="19457">
                  <c:v>43909.421527777777</c:v>
                </c:pt>
                <c:pt idx="19458">
                  <c:v>43909.422222222223</c:v>
                </c:pt>
                <c:pt idx="19459">
                  <c:v>43909.42291666667</c:v>
                </c:pt>
                <c:pt idx="19460">
                  <c:v>43909.423611111109</c:v>
                </c:pt>
                <c:pt idx="19461">
                  <c:v>43909.424305555556</c:v>
                </c:pt>
                <c:pt idx="19462">
                  <c:v>43909.425000000003</c:v>
                </c:pt>
                <c:pt idx="19463">
                  <c:v>43909.425694444442</c:v>
                </c:pt>
                <c:pt idx="19464">
                  <c:v>43909.426388888889</c:v>
                </c:pt>
                <c:pt idx="19465">
                  <c:v>43909.427083333336</c:v>
                </c:pt>
                <c:pt idx="19466">
                  <c:v>43909.427777777775</c:v>
                </c:pt>
                <c:pt idx="19467">
                  <c:v>43909.428472222222</c:v>
                </c:pt>
                <c:pt idx="19468">
                  <c:v>43909.429166666669</c:v>
                </c:pt>
                <c:pt idx="19469">
                  <c:v>43909.429861111108</c:v>
                </c:pt>
                <c:pt idx="19470">
                  <c:v>43909.430555555555</c:v>
                </c:pt>
                <c:pt idx="19471">
                  <c:v>43909.431250000001</c:v>
                </c:pt>
                <c:pt idx="19472">
                  <c:v>43909.431944444441</c:v>
                </c:pt>
                <c:pt idx="19473">
                  <c:v>43909.432638888888</c:v>
                </c:pt>
                <c:pt idx="19474">
                  <c:v>43909.433333333334</c:v>
                </c:pt>
                <c:pt idx="19475">
                  <c:v>43909.434027777781</c:v>
                </c:pt>
                <c:pt idx="19476">
                  <c:v>43909.43472222222</c:v>
                </c:pt>
                <c:pt idx="19477">
                  <c:v>43909.435416666667</c:v>
                </c:pt>
                <c:pt idx="19478">
                  <c:v>43909.436111111114</c:v>
                </c:pt>
                <c:pt idx="19479">
                  <c:v>43909.436805555553</c:v>
                </c:pt>
                <c:pt idx="19480">
                  <c:v>43909.4375</c:v>
                </c:pt>
                <c:pt idx="19481">
                  <c:v>43909.438194444447</c:v>
                </c:pt>
                <c:pt idx="19482">
                  <c:v>43909.438888888886</c:v>
                </c:pt>
                <c:pt idx="19483">
                  <c:v>43909.439583333333</c:v>
                </c:pt>
                <c:pt idx="19484">
                  <c:v>43909.44027777778</c:v>
                </c:pt>
                <c:pt idx="19485">
                  <c:v>43909.440972222219</c:v>
                </c:pt>
                <c:pt idx="19486">
                  <c:v>43909.441666666666</c:v>
                </c:pt>
                <c:pt idx="19487">
                  <c:v>43909.442361111112</c:v>
                </c:pt>
                <c:pt idx="19488">
                  <c:v>43909.443055555559</c:v>
                </c:pt>
                <c:pt idx="19489">
                  <c:v>43909.443749999999</c:v>
                </c:pt>
                <c:pt idx="19490">
                  <c:v>43909.444444444445</c:v>
                </c:pt>
                <c:pt idx="19491">
                  <c:v>43909.445138888892</c:v>
                </c:pt>
                <c:pt idx="19492">
                  <c:v>43909.445833333331</c:v>
                </c:pt>
                <c:pt idx="19493">
                  <c:v>43909.446527777778</c:v>
                </c:pt>
                <c:pt idx="19494">
                  <c:v>43909.447222222225</c:v>
                </c:pt>
                <c:pt idx="19495">
                  <c:v>43909.447916666664</c:v>
                </c:pt>
                <c:pt idx="19496">
                  <c:v>43909.448611111111</c:v>
                </c:pt>
                <c:pt idx="19497">
                  <c:v>43909.449305555558</c:v>
                </c:pt>
                <c:pt idx="19498">
                  <c:v>43909.45</c:v>
                </c:pt>
                <c:pt idx="19499">
                  <c:v>43909.450694444444</c:v>
                </c:pt>
                <c:pt idx="19500">
                  <c:v>43909.451388888891</c:v>
                </c:pt>
                <c:pt idx="19501">
                  <c:v>43909.45208333333</c:v>
                </c:pt>
                <c:pt idx="19502">
                  <c:v>43909.452777777777</c:v>
                </c:pt>
                <c:pt idx="19503">
                  <c:v>43909.453472222223</c:v>
                </c:pt>
                <c:pt idx="19504">
                  <c:v>43909.45416666667</c:v>
                </c:pt>
                <c:pt idx="19505">
                  <c:v>43909.454861111109</c:v>
                </c:pt>
                <c:pt idx="19506">
                  <c:v>43909.455555555556</c:v>
                </c:pt>
                <c:pt idx="19507">
                  <c:v>43909.456250000003</c:v>
                </c:pt>
                <c:pt idx="19508">
                  <c:v>43909.456944444442</c:v>
                </c:pt>
                <c:pt idx="19509">
                  <c:v>43909.457638888889</c:v>
                </c:pt>
                <c:pt idx="19510">
                  <c:v>43909.458333333336</c:v>
                </c:pt>
                <c:pt idx="19511">
                  <c:v>43909.459027777775</c:v>
                </c:pt>
                <c:pt idx="19512">
                  <c:v>43909.459722222222</c:v>
                </c:pt>
                <c:pt idx="19513">
                  <c:v>43909.460416666669</c:v>
                </c:pt>
                <c:pt idx="19514">
                  <c:v>43909.461111111108</c:v>
                </c:pt>
                <c:pt idx="19515">
                  <c:v>43909.461805555555</c:v>
                </c:pt>
                <c:pt idx="19516">
                  <c:v>43909.462500000001</c:v>
                </c:pt>
                <c:pt idx="19517">
                  <c:v>43909.463194444441</c:v>
                </c:pt>
                <c:pt idx="19518">
                  <c:v>43909.463888888888</c:v>
                </c:pt>
                <c:pt idx="19519">
                  <c:v>43909.464583333334</c:v>
                </c:pt>
                <c:pt idx="19520">
                  <c:v>43909.465277777781</c:v>
                </c:pt>
                <c:pt idx="19521">
                  <c:v>43909.46597222222</c:v>
                </c:pt>
                <c:pt idx="19522">
                  <c:v>43909.466666666667</c:v>
                </c:pt>
                <c:pt idx="19523">
                  <c:v>43909.467361111114</c:v>
                </c:pt>
                <c:pt idx="19524">
                  <c:v>43909.468055555553</c:v>
                </c:pt>
                <c:pt idx="19525">
                  <c:v>43909.46875</c:v>
                </c:pt>
                <c:pt idx="19526">
                  <c:v>43909.469444444447</c:v>
                </c:pt>
                <c:pt idx="19527">
                  <c:v>43909.470138888886</c:v>
                </c:pt>
                <c:pt idx="19528">
                  <c:v>43909.470833333333</c:v>
                </c:pt>
                <c:pt idx="19529">
                  <c:v>43909.47152777778</c:v>
                </c:pt>
                <c:pt idx="19530">
                  <c:v>43909.472222222219</c:v>
                </c:pt>
                <c:pt idx="19531">
                  <c:v>43909.472916666666</c:v>
                </c:pt>
                <c:pt idx="19532">
                  <c:v>43909.473611111112</c:v>
                </c:pt>
                <c:pt idx="19533">
                  <c:v>43909.474305555559</c:v>
                </c:pt>
                <c:pt idx="19534">
                  <c:v>43909.474999999999</c:v>
                </c:pt>
                <c:pt idx="19535">
                  <c:v>43909.475694444445</c:v>
                </c:pt>
                <c:pt idx="19536">
                  <c:v>43909.476388888892</c:v>
                </c:pt>
                <c:pt idx="19537">
                  <c:v>43909.477083333331</c:v>
                </c:pt>
                <c:pt idx="19538">
                  <c:v>43909.477777777778</c:v>
                </c:pt>
                <c:pt idx="19539">
                  <c:v>43909.478472222225</c:v>
                </c:pt>
                <c:pt idx="19540">
                  <c:v>43909.479166666664</c:v>
                </c:pt>
                <c:pt idx="19541">
                  <c:v>43909.479861111111</c:v>
                </c:pt>
                <c:pt idx="19542">
                  <c:v>43909.480555555558</c:v>
                </c:pt>
                <c:pt idx="19543">
                  <c:v>43909.481249999997</c:v>
                </c:pt>
                <c:pt idx="19544">
                  <c:v>43909.481944444444</c:v>
                </c:pt>
                <c:pt idx="19545">
                  <c:v>43909.482638888891</c:v>
                </c:pt>
                <c:pt idx="19546">
                  <c:v>43909.48333333333</c:v>
                </c:pt>
                <c:pt idx="19547">
                  <c:v>43909.484027777777</c:v>
                </c:pt>
                <c:pt idx="19548">
                  <c:v>43909.484722222223</c:v>
                </c:pt>
                <c:pt idx="19549">
                  <c:v>43909.48541666667</c:v>
                </c:pt>
                <c:pt idx="19550">
                  <c:v>43909.486111111109</c:v>
                </c:pt>
                <c:pt idx="19551">
                  <c:v>43909.486805555556</c:v>
                </c:pt>
                <c:pt idx="19552">
                  <c:v>43909.487500000003</c:v>
                </c:pt>
                <c:pt idx="19553">
                  <c:v>43909.488194444442</c:v>
                </c:pt>
                <c:pt idx="19554">
                  <c:v>43909.488888888889</c:v>
                </c:pt>
                <c:pt idx="19555">
                  <c:v>43909.489583333336</c:v>
                </c:pt>
                <c:pt idx="19556">
                  <c:v>43909.490277777775</c:v>
                </c:pt>
                <c:pt idx="19557">
                  <c:v>43909.490972222222</c:v>
                </c:pt>
                <c:pt idx="19558">
                  <c:v>43909.491666666669</c:v>
                </c:pt>
                <c:pt idx="19559">
                  <c:v>43909.492361111108</c:v>
                </c:pt>
                <c:pt idx="19560">
                  <c:v>43909.493055555555</c:v>
                </c:pt>
                <c:pt idx="19561">
                  <c:v>43909.493750000001</c:v>
                </c:pt>
                <c:pt idx="19562">
                  <c:v>43909.494444444441</c:v>
                </c:pt>
                <c:pt idx="19563">
                  <c:v>43909.495138888888</c:v>
                </c:pt>
                <c:pt idx="19564">
                  <c:v>43909.495833333334</c:v>
                </c:pt>
                <c:pt idx="19565">
                  <c:v>43909.496527777781</c:v>
                </c:pt>
                <c:pt idx="19566">
                  <c:v>43909.49722222222</c:v>
                </c:pt>
                <c:pt idx="19567">
                  <c:v>43909.497916666667</c:v>
                </c:pt>
                <c:pt idx="19568">
                  <c:v>43909.498611111114</c:v>
                </c:pt>
                <c:pt idx="19569">
                  <c:v>43909.499305555553</c:v>
                </c:pt>
                <c:pt idx="19570">
                  <c:v>43909.5</c:v>
                </c:pt>
                <c:pt idx="19571">
                  <c:v>43909.500694444447</c:v>
                </c:pt>
                <c:pt idx="19572">
                  <c:v>43909.501388888886</c:v>
                </c:pt>
                <c:pt idx="19573">
                  <c:v>43909.502083333333</c:v>
                </c:pt>
                <c:pt idx="19574">
                  <c:v>43909.50277777778</c:v>
                </c:pt>
                <c:pt idx="19575">
                  <c:v>43909.503472222219</c:v>
                </c:pt>
                <c:pt idx="19576">
                  <c:v>43909.504166666666</c:v>
                </c:pt>
                <c:pt idx="19577">
                  <c:v>43909.504861111112</c:v>
                </c:pt>
                <c:pt idx="19578">
                  <c:v>43909.505555555559</c:v>
                </c:pt>
                <c:pt idx="19579">
                  <c:v>43909.506249999999</c:v>
                </c:pt>
                <c:pt idx="19580">
                  <c:v>43909.506944444445</c:v>
                </c:pt>
                <c:pt idx="19581">
                  <c:v>43909.507638888892</c:v>
                </c:pt>
                <c:pt idx="19582">
                  <c:v>43909.508333333331</c:v>
                </c:pt>
                <c:pt idx="19583">
                  <c:v>43909.509027777778</c:v>
                </c:pt>
                <c:pt idx="19584">
                  <c:v>43909.509722222225</c:v>
                </c:pt>
                <c:pt idx="19585">
                  <c:v>43909.510416666664</c:v>
                </c:pt>
                <c:pt idx="19586">
                  <c:v>43909.511111111111</c:v>
                </c:pt>
                <c:pt idx="19587">
                  <c:v>43909.511805555558</c:v>
                </c:pt>
                <c:pt idx="19588">
                  <c:v>43909.512499999997</c:v>
                </c:pt>
                <c:pt idx="19589">
                  <c:v>43909.513194444444</c:v>
                </c:pt>
                <c:pt idx="19590">
                  <c:v>43909.513888888891</c:v>
                </c:pt>
                <c:pt idx="19591">
                  <c:v>43909.51458333333</c:v>
                </c:pt>
                <c:pt idx="19592">
                  <c:v>43909.515277777777</c:v>
                </c:pt>
                <c:pt idx="19593">
                  <c:v>43909.515972222223</c:v>
                </c:pt>
                <c:pt idx="19594">
                  <c:v>43909.51666666667</c:v>
                </c:pt>
                <c:pt idx="19595">
                  <c:v>43909.517361111109</c:v>
                </c:pt>
                <c:pt idx="19596">
                  <c:v>43909.518055555556</c:v>
                </c:pt>
                <c:pt idx="19597">
                  <c:v>43909.518750000003</c:v>
                </c:pt>
                <c:pt idx="19598">
                  <c:v>43909.519444444442</c:v>
                </c:pt>
                <c:pt idx="19599">
                  <c:v>43909.520138888889</c:v>
                </c:pt>
                <c:pt idx="19600">
                  <c:v>43909.520833333336</c:v>
                </c:pt>
                <c:pt idx="19601">
                  <c:v>43909.521527777775</c:v>
                </c:pt>
                <c:pt idx="19602">
                  <c:v>43909.522222222222</c:v>
                </c:pt>
                <c:pt idx="19603">
                  <c:v>43909.522916666669</c:v>
                </c:pt>
                <c:pt idx="19604">
                  <c:v>43909.523611111108</c:v>
                </c:pt>
                <c:pt idx="19605">
                  <c:v>43909.524305555555</c:v>
                </c:pt>
                <c:pt idx="19606">
                  <c:v>43909.525000000001</c:v>
                </c:pt>
                <c:pt idx="19607">
                  <c:v>43909.525694444441</c:v>
                </c:pt>
                <c:pt idx="19608">
                  <c:v>43909.526388888888</c:v>
                </c:pt>
                <c:pt idx="19609">
                  <c:v>43909.527083333334</c:v>
                </c:pt>
                <c:pt idx="19610">
                  <c:v>43909.527777777781</c:v>
                </c:pt>
                <c:pt idx="19611">
                  <c:v>43909.52847222222</c:v>
                </c:pt>
                <c:pt idx="19612">
                  <c:v>43909.529166666667</c:v>
                </c:pt>
                <c:pt idx="19613">
                  <c:v>43909.529861111114</c:v>
                </c:pt>
                <c:pt idx="19614">
                  <c:v>43909.530555555553</c:v>
                </c:pt>
                <c:pt idx="19615">
                  <c:v>43909.53125</c:v>
                </c:pt>
                <c:pt idx="19616">
                  <c:v>43909.531944444447</c:v>
                </c:pt>
                <c:pt idx="19617">
                  <c:v>43909.532638888886</c:v>
                </c:pt>
                <c:pt idx="19618">
                  <c:v>43909.533333333333</c:v>
                </c:pt>
                <c:pt idx="19619">
                  <c:v>43909.53402777778</c:v>
                </c:pt>
                <c:pt idx="19620">
                  <c:v>43909.534722222219</c:v>
                </c:pt>
                <c:pt idx="19621">
                  <c:v>43909.535416666666</c:v>
                </c:pt>
                <c:pt idx="19622">
                  <c:v>43909.536111111112</c:v>
                </c:pt>
                <c:pt idx="19623">
                  <c:v>43909.536805555559</c:v>
                </c:pt>
                <c:pt idx="19624">
                  <c:v>43909.537499999999</c:v>
                </c:pt>
                <c:pt idx="19625">
                  <c:v>43909.538194444445</c:v>
                </c:pt>
                <c:pt idx="19626">
                  <c:v>43909.538888888892</c:v>
                </c:pt>
                <c:pt idx="19627">
                  <c:v>43909.539583333331</c:v>
                </c:pt>
                <c:pt idx="19628">
                  <c:v>43909.540277777778</c:v>
                </c:pt>
                <c:pt idx="19629">
                  <c:v>43909.540972222225</c:v>
                </c:pt>
                <c:pt idx="19630">
                  <c:v>43909.541666666664</c:v>
                </c:pt>
                <c:pt idx="19631">
                  <c:v>43909.542361111111</c:v>
                </c:pt>
                <c:pt idx="19632">
                  <c:v>43909.543055555558</c:v>
                </c:pt>
                <c:pt idx="19633">
                  <c:v>43909.543749999997</c:v>
                </c:pt>
                <c:pt idx="19634">
                  <c:v>43909.544444444444</c:v>
                </c:pt>
                <c:pt idx="19635">
                  <c:v>43909.545138888891</c:v>
                </c:pt>
                <c:pt idx="19636">
                  <c:v>43909.54583333333</c:v>
                </c:pt>
                <c:pt idx="19637">
                  <c:v>43909.546527777777</c:v>
                </c:pt>
                <c:pt idx="19638">
                  <c:v>43909.547222222223</c:v>
                </c:pt>
                <c:pt idx="19639">
                  <c:v>43909.54791666667</c:v>
                </c:pt>
                <c:pt idx="19640">
                  <c:v>43909.548611111109</c:v>
                </c:pt>
                <c:pt idx="19641">
                  <c:v>43909.549305555556</c:v>
                </c:pt>
                <c:pt idx="19642">
                  <c:v>43909.55</c:v>
                </c:pt>
                <c:pt idx="19643">
                  <c:v>43909.550694444442</c:v>
                </c:pt>
                <c:pt idx="19644">
                  <c:v>43909.551388888889</c:v>
                </c:pt>
                <c:pt idx="19645">
                  <c:v>43909.552083333336</c:v>
                </c:pt>
                <c:pt idx="19646">
                  <c:v>43909.552777777775</c:v>
                </c:pt>
                <c:pt idx="19647">
                  <c:v>43909.553472222222</c:v>
                </c:pt>
                <c:pt idx="19648">
                  <c:v>43909.554166666669</c:v>
                </c:pt>
                <c:pt idx="19649">
                  <c:v>43909.554861111108</c:v>
                </c:pt>
                <c:pt idx="19650">
                  <c:v>43909.555555555555</c:v>
                </c:pt>
                <c:pt idx="19651">
                  <c:v>43909.556250000001</c:v>
                </c:pt>
                <c:pt idx="19652">
                  <c:v>43909.556944444441</c:v>
                </c:pt>
                <c:pt idx="19653">
                  <c:v>43909.557638888888</c:v>
                </c:pt>
                <c:pt idx="19654">
                  <c:v>43909.558333333334</c:v>
                </c:pt>
                <c:pt idx="19655">
                  <c:v>43909.559027777781</c:v>
                </c:pt>
                <c:pt idx="19656">
                  <c:v>43909.55972222222</c:v>
                </c:pt>
                <c:pt idx="19657">
                  <c:v>43909.560416666667</c:v>
                </c:pt>
                <c:pt idx="19658">
                  <c:v>43909.561111111114</c:v>
                </c:pt>
                <c:pt idx="19659">
                  <c:v>43909.561805555553</c:v>
                </c:pt>
                <c:pt idx="19660">
                  <c:v>43909.5625</c:v>
                </c:pt>
                <c:pt idx="19661">
                  <c:v>43909.563194444447</c:v>
                </c:pt>
                <c:pt idx="19662">
                  <c:v>43909.563888888886</c:v>
                </c:pt>
                <c:pt idx="19663">
                  <c:v>43909.564583333333</c:v>
                </c:pt>
                <c:pt idx="19664">
                  <c:v>43909.56527777778</c:v>
                </c:pt>
                <c:pt idx="19665">
                  <c:v>43909.565972222219</c:v>
                </c:pt>
                <c:pt idx="19666">
                  <c:v>43909.566666666666</c:v>
                </c:pt>
                <c:pt idx="19667">
                  <c:v>43909.567361111112</c:v>
                </c:pt>
                <c:pt idx="19668">
                  <c:v>43909.568055555559</c:v>
                </c:pt>
                <c:pt idx="19669">
                  <c:v>43909.568749999999</c:v>
                </c:pt>
                <c:pt idx="19670">
                  <c:v>43909.569444444445</c:v>
                </c:pt>
                <c:pt idx="19671">
                  <c:v>43909.570138888892</c:v>
                </c:pt>
                <c:pt idx="19672">
                  <c:v>43909.570833333331</c:v>
                </c:pt>
                <c:pt idx="19673">
                  <c:v>43909.571527777778</c:v>
                </c:pt>
                <c:pt idx="19674">
                  <c:v>43909.572222222225</c:v>
                </c:pt>
                <c:pt idx="19675">
                  <c:v>43909.572916666664</c:v>
                </c:pt>
                <c:pt idx="19676">
                  <c:v>43909.573611111111</c:v>
                </c:pt>
                <c:pt idx="19677">
                  <c:v>43909.574305555558</c:v>
                </c:pt>
                <c:pt idx="19678">
                  <c:v>43909.574999999997</c:v>
                </c:pt>
                <c:pt idx="19679">
                  <c:v>43909.575694444444</c:v>
                </c:pt>
                <c:pt idx="19680">
                  <c:v>43909.576388888891</c:v>
                </c:pt>
                <c:pt idx="19681">
                  <c:v>43909.57708333333</c:v>
                </c:pt>
                <c:pt idx="19682">
                  <c:v>43909.577777777777</c:v>
                </c:pt>
                <c:pt idx="19683">
                  <c:v>43909.578472222223</c:v>
                </c:pt>
                <c:pt idx="19684">
                  <c:v>43909.57916666667</c:v>
                </c:pt>
                <c:pt idx="19685">
                  <c:v>43909.579861111109</c:v>
                </c:pt>
                <c:pt idx="19686">
                  <c:v>43909.580555555556</c:v>
                </c:pt>
                <c:pt idx="19687">
                  <c:v>43909.581250000003</c:v>
                </c:pt>
                <c:pt idx="19688">
                  <c:v>43909.581944444442</c:v>
                </c:pt>
                <c:pt idx="19689">
                  <c:v>43909.582638888889</c:v>
                </c:pt>
                <c:pt idx="19690">
                  <c:v>43909.583333333336</c:v>
                </c:pt>
                <c:pt idx="19691">
                  <c:v>43909.584027777775</c:v>
                </c:pt>
                <c:pt idx="19692">
                  <c:v>43909.584722222222</c:v>
                </c:pt>
                <c:pt idx="19693">
                  <c:v>43909.585416666669</c:v>
                </c:pt>
                <c:pt idx="19694">
                  <c:v>43909.586111111108</c:v>
                </c:pt>
                <c:pt idx="19695">
                  <c:v>43909.586805555555</c:v>
                </c:pt>
                <c:pt idx="19696">
                  <c:v>43909.587500000001</c:v>
                </c:pt>
                <c:pt idx="19697">
                  <c:v>43909.588194444441</c:v>
                </c:pt>
                <c:pt idx="19698">
                  <c:v>43909.588888888888</c:v>
                </c:pt>
                <c:pt idx="19699">
                  <c:v>43909.589583333334</c:v>
                </c:pt>
                <c:pt idx="19700">
                  <c:v>43909.590277777781</c:v>
                </c:pt>
                <c:pt idx="19701">
                  <c:v>43909.59097222222</c:v>
                </c:pt>
                <c:pt idx="19702">
                  <c:v>43909.591666666667</c:v>
                </c:pt>
                <c:pt idx="19703">
                  <c:v>43909.592361111114</c:v>
                </c:pt>
                <c:pt idx="19704">
                  <c:v>43909.593055555553</c:v>
                </c:pt>
                <c:pt idx="19705">
                  <c:v>43909.59375</c:v>
                </c:pt>
                <c:pt idx="19706">
                  <c:v>43909.594444444447</c:v>
                </c:pt>
                <c:pt idx="19707">
                  <c:v>43909.595138888886</c:v>
                </c:pt>
                <c:pt idx="19708">
                  <c:v>43909.595833333333</c:v>
                </c:pt>
                <c:pt idx="19709">
                  <c:v>43909.59652777778</c:v>
                </c:pt>
                <c:pt idx="19710">
                  <c:v>43909.597222222219</c:v>
                </c:pt>
                <c:pt idx="19711">
                  <c:v>43909.597916666666</c:v>
                </c:pt>
                <c:pt idx="19712">
                  <c:v>43909.598611111112</c:v>
                </c:pt>
                <c:pt idx="19713">
                  <c:v>43909.599305555559</c:v>
                </c:pt>
                <c:pt idx="19714">
                  <c:v>43909.599999999999</c:v>
                </c:pt>
                <c:pt idx="19715">
                  <c:v>43909.600694444445</c:v>
                </c:pt>
                <c:pt idx="19716">
                  <c:v>43909.601388888892</c:v>
                </c:pt>
                <c:pt idx="19717">
                  <c:v>43909.602083333331</c:v>
                </c:pt>
                <c:pt idx="19718">
                  <c:v>43909.602777777778</c:v>
                </c:pt>
                <c:pt idx="19719">
                  <c:v>43909.603472222225</c:v>
                </c:pt>
                <c:pt idx="19720">
                  <c:v>43909.604166666664</c:v>
                </c:pt>
                <c:pt idx="19721">
                  <c:v>43909.604861111111</c:v>
                </c:pt>
                <c:pt idx="19722">
                  <c:v>43909.605555555558</c:v>
                </c:pt>
                <c:pt idx="19723">
                  <c:v>43909.606249999997</c:v>
                </c:pt>
                <c:pt idx="19724">
                  <c:v>43909.606944444444</c:v>
                </c:pt>
                <c:pt idx="19725">
                  <c:v>43909.607638888891</c:v>
                </c:pt>
                <c:pt idx="19726">
                  <c:v>43909.60833333333</c:v>
                </c:pt>
                <c:pt idx="19727">
                  <c:v>43909.609027777777</c:v>
                </c:pt>
                <c:pt idx="19728">
                  <c:v>43909.609722222223</c:v>
                </c:pt>
                <c:pt idx="19729">
                  <c:v>43909.61041666667</c:v>
                </c:pt>
                <c:pt idx="19730">
                  <c:v>43909.611111111109</c:v>
                </c:pt>
                <c:pt idx="19731">
                  <c:v>43909.611805555556</c:v>
                </c:pt>
                <c:pt idx="19732">
                  <c:v>43909.612500000003</c:v>
                </c:pt>
                <c:pt idx="19733">
                  <c:v>43909.613194444442</c:v>
                </c:pt>
                <c:pt idx="19734">
                  <c:v>43909.613888888889</c:v>
                </c:pt>
                <c:pt idx="19735">
                  <c:v>43909.614583333336</c:v>
                </c:pt>
                <c:pt idx="19736">
                  <c:v>43909.615277777775</c:v>
                </c:pt>
                <c:pt idx="19737">
                  <c:v>43909.615972222222</c:v>
                </c:pt>
                <c:pt idx="19738">
                  <c:v>43909.616666666669</c:v>
                </c:pt>
                <c:pt idx="19739">
                  <c:v>43909.617361111108</c:v>
                </c:pt>
                <c:pt idx="19740">
                  <c:v>43909.618055555555</c:v>
                </c:pt>
                <c:pt idx="19741">
                  <c:v>43909.618750000001</c:v>
                </c:pt>
                <c:pt idx="19742">
                  <c:v>43909.619444444441</c:v>
                </c:pt>
                <c:pt idx="19743">
                  <c:v>43909.620138888888</c:v>
                </c:pt>
                <c:pt idx="19744">
                  <c:v>43909.620833333334</c:v>
                </c:pt>
                <c:pt idx="19745">
                  <c:v>43909.621527777781</c:v>
                </c:pt>
                <c:pt idx="19746">
                  <c:v>43909.62222222222</c:v>
                </c:pt>
                <c:pt idx="19747">
                  <c:v>43909.622916666667</c:v>
                </c:pt>
                <c:pt idx="19748">
                  <c:v>43909.623611111114</c:v>
                </c:pt>
                <c:pt idx="19749">
                  <c:v>43909.624305555553</c:v>
                </c:pt>
                <c:pt idx="19750">
                  <c:v>43909.625</c:v>
                </c:pt>
                <c:pt idx="19751">
                  <c:v>43909.625694444447</c:v>
                </c:pt>
                <c:pt idx="19752">
                  <c:v>43909.626388888886</c:v>
                </c:pt>
                <c:pt idx="19753">
                  <c:v>43909.627083333333</c:v>
                </c:pt>
                <c:pt idx="19754">
                  <c:v>43909.62777777778</c:v>
                </c:pt>
                <c:pt idx="19755">
                  <c:v>43909.628472222219</c:v>
                </c:pt>
                <c:pt idx="19756">
                  <c:v>43909.629166666666</c:v>
                </c:pt>
                <c:pt idx="19757">
                  <c:v>43909.629861111112</c:v>
                </c:pt>
                <c:pt idx="19758">
                  <c:v>43909.630555555559</c:v>
                </c:pt>
                <c:pt idx="19759">
                  <c:v>43909.631249999999</c:v>
                </c:pt>
                <c:pt idx="19760">
                  <c:v>43909.631944444445</c:v>
                </c:pt>
                <c:pt idx="19761">
                  <c:v>43909.632638888892</c:v>
                </c:pt>
                <c:pt idx="19762">
                  <c:v>43909.633333333331</c:v>
                </c:pt>
                <c:pt idx="19763">
                  <c:v>43909.634027777778</c:v>
                </c:pt>
                <c:pt idx="19764">
                  <c:v>43909.634722222225</c:v>
                </c:pt>
                <c:pt idx="19765">
                  <c:v>43909.635416666664</c:v>
                </c:pt>
                <c:pt idx="19766">
                  <c:v>43909.636111111111</c:v>
                </c:pt>
                <c:pt idx="19767">
                  <c:v>43909.636805555558</c:v>
                </c:pt>
                <c:pt idx="19768">
                  <c:v>43909.637499999997</c:v>
                </c:pt>
                <c:pt idx="19769">
                  <c:v>43909.638194444444</c:v>
                </c:pt>
                <c:pt idx="19770">
                  <c:v>43909.638888888891</c:v>
                </c:pt>
                <c:pt idx="19771">
                  <c:v>43909.63958333333</c:v>
                </c:pt>
                <c:pt idx="19772">
                  <c:v>43909.640277777777</c:v>
                </c:pt>
                <c:pt idx="19773">
                  <c:v>43909.640972222223</c:v>
                </c:pt>
                <c:pt idx="19774">
                  <c:v>43909.64166666667</c:v>
                </c:pt>
                <c:pt idx="19775">
                  <c:v>43909.642361111109</c:v>
                </c:pt>
                <c:pt idx="19776">
                  <c:v>43909.643055555556</c:v>
                </c:pt>
                <c:pt idx="19777">
                  <c:v>43909.643750000003</c:v>
                </c:pt>
                <c:pt idx="19778">
                  <c:v>43909.644444444442</c:v>
                </c:pt>
                <c:pt idx="19779">
                  <c:v>43909.645138888889</c:v>
                </c:pt>
                <c:pt idx="19780">
                  <c:v>43909.645833333336</c:v>
                </c:pt>
                <c:pt idx="19781">
                  <c:v>43909.646527777775</c:v>
                </c:pt>
                <c:pt idx="19782">
                  <c:v>43909.647222222222</c:v>
                </c:pt>
                <c:pt idx="19783">
                  <c:v>43909.647916666669</c:v>
                </c:pt>
                <c:pt idx="19784">
                  <c:v>43909.648611111108</c:v>
                </c:pt>
                <c:pt idx="19785">
                  <c:v>43909.649305555555</c:v>
                </c:pt>
                <c:pt idx="19786">
                  <c:v>43909.65</c:v>
                </c:pt>
                <c:pt idx="19787">
                  <c:v>43909.650694444441</c:v>
                </c:pt>
                <c:pt idx="19788">
                  <c:v>43909.651388888888</c:v>
                </c:pt>
                <c:pt idx="19789">
                  <c:v>43909.652083333334</c:v>
                </c:pt>
                <c:pt idx="19790">
                  <c:v>43909.652777777781</c:v>
                </c:pt>
                <c:pt idx="19791">
                  <c:v>43909.65347222222</c:v>
                </c:pt>
                <c:pt idx="19792">
                  <c:v>43909.654166666667</c:v>
                </c:pt>
                <c:pt idx="19793">
                  <c:v>43909.654861111114</c:v>
                </c:pt>
                <c:pt idx="19794">
                  <c:v>43909.655555555553</c:v>
                </c:pt>
                <c:pt idx="19795">
                  <c:v>43909.65625</c:v>
                </c:pt>
                <c:pt idx="19796">
                  <c:v>43909.656944444447</c:v>
                </c:pt>
                <c:pt idx="19797">
                  <c:v>43909.657638888886</c:v>
                </c:pt>
                <c:pt idx="19798">
                  <c:v>43909.658333333333</c:v>
                </c:pt>
                <c:pt idx="19799">
                  <c:v>43909.65902777778</c:v>
                </c:pt>
                <c:pt idx="19800">
                  <c:v>43909.659722222219</c:v>
                </c:pt>
                <c:pt idx="19801">
                  <c:v>43909.660416666666</c:v>
                </c:pt>
                <c:pt idx="19802">
                  <c:v>43909.661111111112</c:v>
                </c:pt>
                <c:pt idx="19803">
                  <c:v>43909.661805555559</c:v>
                </c:pt>
                <c:pt idx="19804">
                  <c:v>43909.662499999999</c:v>
                </c:pt>
                <c:pt idx="19805">
                  <c:v>43909.663194444445</c:v>
                </c:pt>
                <c:pt idx="19806">
                  <c:v>43909.663888888892</c:v>
                </c:pt>
                <c:pt idx="19807">
                  <c:v>43909.664583333331</c:v>
                </c:pt>
                <c:pt idx="19808">
                  <c:v>43909.665277777778</c:v>
                </c:pt>
                <c:pt idx="19809">
                  <c:v>43909.665972222225</c:v>
                </c:pt>
                <c:pt idx="19810">
                  <c:v>43909.666666666664</c:v>
                </c:pt>
                <c:pt idx="19811">
                  <c:v>43909.667361111111</c:v>
                </c:pt>
                <c:pt idx="19812">
                  <c:v>43909.668055555558</c:v>
                </c:pt>
                <c:pt idx="19813">
                  <c:v>43909.668749999997</c:v>
                </c:pt>
                <c:pt idx="19814">
                  <c:v>43909.669444444444</c:v>
                </c:pt>
                <c:pt idx="19815">
                  <c:v>43909.670138888891</c:v>
                </c:pt>
                <c:pt idx="19816">
                  <c:v>43909.67083333333</c:v>
                </c:pt>
                <c:pt idx="19817">
                  <c:v>43909.671527777777</c:v>
                </c:pt>
                <c:pt idx="19818">
                  <c:v>43909.672222222223</c:v>
                </c:pt>
                <c:pt idx="19819">
                  <c:v>43909.67291666667</c:v>
                </c:pt>
                <c:pt idx="19820">
                  <c:v>43909.673611111109</c:v>
                </c:pt>
                <c:pt idx="19821">
                  <c:v>43909.674305555556</c:v>
                </c:pt>
                <c:pt idx="19822">
                  <c:v>43909.675000000003</c:v>
                </c:pt>
                <c:pt idx="19823">
                  <c:v>43909.675694444442</c:v>
                </c:pt>
                <c:pt idx="19824">
                  <c:v>43909.676388888889</c:v>
                </c:pt>
                <c:pt idx="19825">
                  <c:v>43909.677083333336</c:v>
                </c:pt>
                <c:pt idx="19826">
                  <c:v>43909.677777777775</c:v>
                </c:pt>
                <c:pt idx="19827">
                  <c:v>43909.678472222222</c:v>
                </c:pt>
                <c:pt idx="19828">
                  <c:v>43909.679166666669</c:v>
                </c:pt>
                <c:pt idx="19829">
                  <c:v>43909.679861111108</c:v>
                </c:pt>
                <c:pt idx="19830">
                  <c:v>43909.680555555555</c:v>
                </c:pt>
                <c:pt idx="19831">
                  <c:v>43909.681250000001</c:v>
                </c:pt>
                <c:pt idx="19832">
                  <c:v>43909.681944444441</c:v>
                </c:pt>
                <c:pt idx="19833">
                  <c:v>43909.682638888888</c:v>
                </c:pt>
                <c:pt idx="19834">
                  <c:v>43909.683333333334</c:v>
                </c:pt>
                <c:pt idx="19835">
                  <c:v>43909.684027777781</c:v>
                </c:pt>
                <c:pt idx="19836">
                  <c:v>43909.68472222222</c:v>
                </c:pt>
                <c:pt idx="19837">
                  <c:v>43909.685416666667</c:v>
                </c:pt>
                <c:pt idx="19838">
                  <c:v>43909.686111111114</c:v>
                </c:pt>
                <c:pt idx="19839">
                  <c:v>43909.686805555553</c:v>
                </c:pt>
                <c:pt idx="19840">
                  <c:v>43909.6875</c:v>
                </c:pt>
                <c:pt idx="19841">
                  <c:v>43909.688194444447</c:v>
                </c:pt>
                <c:pt idx="19842">
                  <c:v>43909.688888888886</c:v>
                </c:pt>
                <c:pt idx="19843">
                  <c:v>43909.689583333333</c:v>
                </c:pt>
                <c:pt idx="19844">
                  <c:v>43909.69027777778</c:v>
                </c:pt>
                <c:pt idx="19845">
                  <c:v>43909.690972222219</c:v>
                </c:pt>
                <c:pt idx="19846">
                  <c:v>43909.691666666666</c:v>
                </c:pt>
                <c:pt idx="19847">
                  <c:v>43909.692361111112</c:v>
                </c:pt>
                <c:pt idx="19848">
                  <c:v>43909.693055555559</c:v>
                </c:pt>
                <c:pt idx="19849">
                  <c:v>43909.693749999999</c:v>
                </c:pt>
                <c:pt idx="19850">
                  <c:v>43909.694444444445</c:v>
                </c:pt>
                <c:pt idx="19851">
                  <c:v>43909.695138888892</c:v>
                </c:pt>
                <c:pt idx="19852">
                  <c:v>43909.695833333331</c:v>
                </c:pt>
                <c:pt idx="19853">
                  <c:v>43909.696527777778</c:v>
                </c:pt>
                <c:pt idx="19854">
                  <c:v>43909.697222222225</c:v>
                </c:pt>
                <c:pt idx="19855">
                  <c:v>43909.697916666664</c:v>
                </c:pt>
                <c:pt idx="19856">
                  <c:v>43909.698611111111</c:v>
                </c:pt>
                <c:pt idx="19857">
                  <c:v>43909.699305555558</c:v>
                </c:pt>
                <c:pt idx="19858">
                  <c:v>43909.7</c:v>
                </c:pt>
                <c:pt idx="19859">
                  <c:v>43909.700694444444</c:v>
                </c:pt>
                <c:pt idx="19860">
                  <c:v>43909.701388888891</c:v>
                </c:pt>
                <c:pt idx="19861">
                  <c:v>43909.70208333333</c:v>
                </c:pt>
                <c:pt idx="19862">
                  <c:v>43909.702777777777</c:v>
                </c:pt>
                <c:pt idx="19863">
                  <c:v>43909.703472222223</c:v>
                </c:pt>
                <c:pt idx="19864">
                  <c:v>43909.70416666667</c:v>
                </c:pt>
                <c:pt idx="19865">
                  <c:v>43909.704861111109</c:v>
                </c:pt>
                <c:pt idx="19866">
                  <c:v>43909.705555555556</c:v>
                </c:pt>
                <c:pt idx="19867">
                  <c:v>43909.706250000003</c:v>
                </c:pt>
                <c:pt idx="19868">
                  <c:v>43909.706944444442</c:v>
                </c:pt>
                <c:pt idx="19869">
                  <c:v>43909.707638888889</c:v>
                </c:pt>
                <c:pt idx="19870">
                  <c:v>43909.708333333336</c:v>
                </c:pt>
                <c:pt idx="19871">
                  <c:v>43909.709027777775</c:v>
                </c:pt>
                <c:pt idx="19872">
                  <c:v>43909.709722222222</c:v>
                </c:pt>
                <c:pt idx="19873">
                  <c:v>43909.710416666669</c:v>
                </c:pt>
                <c:pt idx="19874">
                  <c:v>43909.711111111108</c:v>
                </c:pt>
                <c:pt idx="19875">
                  <c:v>43909.711805555555</c:v>
                </c:pt>
                <c:pt idx="19876">
                  <c:v>43909.712500000001</c:v>
                </c:pt>
                <c:pt idx="19877">
                  <c:v>43909.713194444441</c:v>
                </c:pt>
                <c:pt idx="19878">
                  <c:v>43909.713888888888</c:v>
                </c:pt>
                <c:pt idx="19879">
                  <c:v>43909.714583333334</c:v>
                </c:pt>
                <c:pt idx="19880">
                  <c:v>43909.715277777781</c:v>
                </c:pt>
                <c:pt idx="19881">
                  <c:v>43909.71597222222</c:v>
                </c:pt>
                <c:pt idx="19882">
                  <c:v>43909.716666666667</c:v>
                </c:pt>
                <c:pt idx="19883">
                  <c:v>43909.717361111114</c:v>
                </c:pt>
                <c:pt idx="19884">
                  <c:v>43909.718055555553</c:v>
                </c:pt>
                <c:pt idx="19885">
                  <c:v>43909.71875</c:v>
                </c:pt>
                <c:pt idx="19886">
                  <c:v>43909.719444444447</c:v>
                </c:pt>
                <c:pt idx="19887">
                  <c:v>43909.720138888886</c:v>
                </c:pt>
                <c:pt idx="19888">
                  <c:v>43909.720833333333</c:v>
                </c:pt>
                <c:pt idx="19889">
                  <c:v>43909.72152777778</c:v>
                </c:pt>
                <c:pt idx="19890">
                  <c:v>43909.722222222219</c:v>
                </c:pt>
                <c:pt idx="19891">
                  <c:v>43909.722916666666</c:v>
                </c:pt>
                <c:pt idx="19892">
                  <c:v>43909.723611111112</c:v>
                </c:pt>
                <c:pt idx="19893">
                  <c:v>43909.724305555559</c:v>
                </c:pt>
                <c:pt idx="19894">
                  <c:v>43909.724999999999</c:v>
                </c:pt>
                <c:pt idx="19895">
                  <c:v>43909.725694444445</c:v>
                </c:pt>
                <c:pt idx="19896">
                  <c:v>43909.726388888892</c:v>
                </c:pt>
                <c:pt idx="19897">
                  <c:v>43909.727083333331</c:v>
                </c:pt>
                <c:pt idx="19898">
                  <c:v>43909.727777777778</c:v>
                </c:pt>
                <c:pt idx="19899">
                  <c:v>43909.728472222225</c:v>
                </c:pt>
                <c:pt idx="19900">
                  <c:v>43909.729166666664</c:v>
                </c:pt>
                <c:pt idx="19901">
                  <c:v>43909.729861111111</c:v>
                </c:pt>
                <c:pt idx="19902">
                  <c:v>43909.730555555558</c:v>
                </c:pt>
                <c:pt idx="19903">
                  <c:v>43909.731249999997</c:v>
                </c:pt>
                <c:pt idx="19904">
                  <c:v>43909.731944444444</c:v>
                </c:pt>
                <c:pt idx="19905">
                  <c:v>43909.732638888891</c:v>
                </c:pt>
                <c:pt idx="19906">
                  <c:v>43909.73333333333</c:v>
                </c:pt>
                <c:pt idx="19907">
                  <c:v>43909.734027777777</c:v>
                </c:pt>
                <c:pt idx="19908">
                  <c:v>43909.734722222223</c:v>
                </c:pt>
                <c:pt idx="19909">
                  <c:v>43909.73541666667</c:v>
                </c:pt>
                <c:pt idx="19910">
                  <c:v>43909.736111111109</c:v>
                </c:pt>
                <c:pt idx="19911">
                  <c:v>43909.736805555556</c:v>
                </c:pt>
                <c:pt idx="19912">
                  <c:v>43909.737500000003</c:v>
                </c:pt>
                <c:pt idx="19913">
                  <c:v>43909.738194444442</c:v>
                </c:pt>
                <c:pt idx="19914">
                  <c:v>43909.738888888889</c:v>
                </c:pt>
                <c:pt idx="19915">
                  <c:v>43909.739583333336</c:v>
                </c:pt>
                <c:pt idx="19916">
                  <c:v>43909.740277777775</c:v>
                </c:pt>
                <c:pt idx="19917">
                  <c:v>43909.740972222222</c:v>
                </c:pt>
                <c:pt idx="19918">
                  <c:v>43909.741666666669</c:v>
                </c:pt>
                <c:pt idx="19919">
                  <c:v>43909.742361111108</c:v>
                </c:pt>
                <c:pt idx="19920">
                  <c:v>43909.743055555555</c:v>
                </c:pt>
                <c:pt idx="19921">
                  <c:v>43909.743750000001</c:v>
                </c:pt>
                <c:pt idx="19922">
                  <c:v>43909.744444444441</c:v>
                </c:pt>
                <c:pt idx="19923">
                  <c:v>43909.745138888888</c:v>
                </c:pt>
                <c:pt idx="19924">
                  <c:v>43909.745833333334</c:v>
                </c:pt>
                <c:pt idx="19925">
                  <c:v>43909.746527777781</c:v>
                </c:pt>
                <c:pt idx="19926">
                  <c:v>43909.74722222222</c:v>
                </c:pt>
                <c:pt idx="19927">
                  <c:v>43909.747916666667</c:v>
                </c:pt>
                <c:pt idx="19928">
                  <c:v>43909.748611111114</c:v>
                </c:pt>
                <c:pt idx="19929">
                  <c:v>43909.749305555553</c:v>
                </c:pt>
                <c:pt idx="19930">
                  <c:v>43909.75</c:v>
                </c:pt>
                <c:pt idx="19931">
                  <c:v>43909.750694444447</c:v>
                </c:pt>
                <c:pt idx="19932">
                  <c:v>43909.751388888886</c:v>
                </c:pt>
                <c:pt idx="19933">
                  <c:v>43909.752083333333</c:v>
                </c:pt>
                <c:pt idx="19934">
                  <c:v>43909.75277777778</c:v>
                </c:pt>
                <c:pt idx="19935">
                  <c:v>43909.753472222219</c:v>
                </c:pt>
                <c:pt idx="19936">
                  <c:v>43909.754166666666</c:v>
                </c:pt>
                <c:pt idx="19937">
                  <c:v>43909.754861111112</c:v>
                </c:pt>
                <c:pt idx="19938">
                  <c:v>43909.755555555559</c:v>
                </c:pt>
                <c:pt idx="19939">
                  <c:v>43909.756249999999</c:v>
                </c:pt>
                <c:pt idx="19940">
                  <c:v>43909.756944444445</c:v>
                </c:pt>
                <c:pt idx="19941">
                  <c:v>43909.757638888892</c:v>
                </c:pt>
                <c:pt idx="19942">
                  <c:v>43909.758333333331</c:v>
                </c:pt>
                <c:pt idx="19943">
                  <c:v>43909.759027777778</c:v>
                </c:pt>
                <c:pt idx="19944">
                  <c:v>43909.759722222225</c:v>
                </c:pt>
                <c:pt idx="19945">
                  <c:v>43909.760416666664</c:v>
                </c:pt>
                <c:pt idx="19946">
                  <c:v>43909.761111111111</c:v>
                </c:pt>
                <c:pt idx="19947">
                  <c:v>43909.761805555558</c:v>
                </c:pt>
                <c:pt idx="19948">
                  <c:v>43909.762499999997</c:v>
                </c:pt>
                <c:pt idx="19949">
                  <c:v>43909.763194444444</c:v>
                </c:pt>
                <c:pt idx="19950">
                  <c:v>43909.763888888891</c:v>
                </c:pt>
                <c:pt idx="19951">
                  <c:v>43909.76458333333</c:v>
                </c:pt>
                <c:pt idx="19952">
                  <c:v>43909.765277777777</c:v>
                </c:pt>
                <c:pt idx="19953">
                  <c:v>43909.765972222223</c:v>
                </c:pt>
                <c:pt idx="19954">
                  <c:v>43909.76666666667</c:v>
                </c:pt>
                <c:pt idx="19955">
                  <c:v>43909.767361111109</c:v>
                </c:pt>
                <c:pt idx="19956">
                  <c:v>43909.768055555556</c:v>
                </c:pt>
                <c:pt idx="19957">
                  <c:v>43909.768750000003</c:v>
                </c:pt>
                <c:pt idx="19958">
                  <c:v>43909.769444444442</c:v>
                </c:pt>
                <c:pt idx="19959">
                  <c:v>43909.770138888889</c:v>
                </c:pt>
                <c:pt idx="19960">
                  <c:v>43909.770833333336</c:v>
                </c:pt>
                <c:pt idx="19961">
                  <c:v>43909.771527777775</c:v>
                </c:pt>
                <c:pt idx="19962">
                  <c:v>43909.772222222222</c:v>
                </c:pt>
                <c:pt idx="19963">
                  <c:v>43909.772916666669</c:v>
                </c:pt>
                <c:pt idx="19964">
                  <c:v>43909.773611111108</c:v>
                </c:pt>
                <c:pt idx="19965">
                  <c:v>43909.774305555555</c:v>
                </c:pt>
                <c:pt idx="19966">
                  <c:v>43909.775000000001</c:v>
                </c:pt>
                <c:pt idx="19967">
                  <c:v>43909.775694444441</c:v>
                </c:pt>
                <c:pt idx="19968">
                  <c:v>43909.776388888888</c:v>
                </c:pt>
                <c:pt idx="19969">
                  <c:v>43909.777083333334</c:v>
                </c:pt>
                <c:pt idx="19970">
                  <c:v>43909.777777777781</c:v>
                </c:pt>
                <c:pt idx="19971">
                  <c:v>43909.77847222222</c:v>
                </c:pt>
                <c:pt idx="19972">
                  <c:v>43909.779166666667</c:v>
                </c:pt>
                <c:pt idx="19973">
                  <c:v>43909.779861111114</c:v>
                </c:pt>
                <c:pt idx="19974">
                  <c:v>43909.780555555553</c:v>
                </c:pt>
                <c:pt idx="19975">
                  <c:v>43909.78125</c:v>
                </c:pt>
                <c:pt idx="19976">
                  <c:v>43909.781944444447</c:v>
                </c:pt>
                <c:pt idx="19977">
                  <c:v>43909.782638888886</c:v>
                </c:pt>
                <c:pt idx="19978">
                  <c:v>43909.783333333333</c:v>
                </c:pt>
                <c:pt idx="19979">
                  <c:v>43909.78402777778</c:v>
                </c:pt>
                <c:pt idx="19980">
                  <c:v>43909.784722222219</c:v>
                </c:pt>
                <c:pt idx="19981">
                  <c:v>43909.785416666666</c:v>
                </c:pt>
                <c:pt idx="19982">
                  <c:v>43909.786111111112</c:v>
                </c:pt>
                <c:pt idx="19983">
                  <c:v>43909.786805555559</c:v>
                </c:pt>
                <c:pt idx="19984">
                  <c:v>43909.787499999999</c:v>
                </c:pt>
                <c:pt idx="19985">
                  <c:v>43909.788194444445</c:v>
                </c:pt>
                <c:pt idx="19986">
                  <c:v>43909.788888888892</c:v>
                </c:pt>
                <c:pt idx="19987">
                  <c:v>43909.789583333331</c:v>
                </c:pt>
                <c:pt idx="19988">
                  <c:v>43909.790277777778</c:v>
                </c:pt>
                <c:pt idx="19989">
                  <c:v>43909.790972222225</c:v>
                </c:pt>
                <c:pt idx="19990">
                  <c:v>43909.791666666664</c:v>
                </c:pt>
                <c:pt idx="19991">
                  <c:v>43909.792361111111</c:v>
                </c:pt>
                <c:pt idx="19992">
                  <c:v>43909.793055555558</c:v>
                </c:pt>
                <c:pt idx="19993">
                  <c:v>43909.793749999997</c:v>
                </c:pt>
                <c:pt idx="19994">
                  <c:v>43909.794444444444</c:v>
                </c:pt>
                <c:pt idx="19995">
                  <c:v>43909.795138888891</c:v>
                </c:pt>
                <c:pt idx="19996">
                  <c:v>43909.79583333333</c:v>
                </c:pt>
                <c:pt idx="19997">
                  <c:v>43909.796527777777</c:v>
                </c:pt>
                <c:pt idx="19998">
                  <c:v>43909.797222222223</c:v>
                </c:pt>
                <c:pt idx="19999">
                  <c:v>43909.79791666667</c:v>
                </c:pt>
                <c:pt idx="20000">
                  <c:v>43909.798611111109</c:v>
                </c:pt>
                <c:pt idx="20001">
                  <c:v>43909.799305555556</c:v>
                </c:pt>
                <c:pt idx="20002">
                  <c:v>43909.8</c:v>
                </c:pt>
                <c:pt idx="20003">
                  <c:v>43909.800694444442</c:v>
                </c:pt>
                <c:pt idx="20004">
                  <c:v>43909.801388888889</c:v>
                </c:pt>
                <c:pt idx="20005">
                  <c:v>43909.802083333336</c:v>
                </c:pt>
                <c:pt idx="20006">
                  <c:v>43909.802777777775</c:v>
                </c:pt>
                <c:pt idx="20007">
                  <c:v>43909.803472222222</c:v>
                </c:pt>
                <c:pt idx="20008">
                  <c:v>43909.804166666669</c:v>
                </c:pt>
                <c:pt idx="20009">
                  <c:v>43909.804861111108</c:v>
                </c:pt>
                <c:pt idx="20010">
                  <c:v>43909.805555555555</c:v>
                </c:pt>
                <c:pt idx="20011">
                  <c:v>43909.806250000001</c:v>
                </c:pt>
                <c:pt idx="20012">
                  <c:v>43909.806944444441</c:v>
                </c:pt>
                <c:pt idx="20013">
                  <c:v>43909.807638888888</c:v>
                </c:pt>
                <c:pt idx="20014">
                  <c:v>43909.808333333334</c:v>
                </c:pt>
                <c:pt idx="20015">
                  <c:v>43909.809027777781</c:v>
                </c:pt>
                <c:pt idx="20016">
                  <c:v>43909.80972222222</c:v>
                </c:pt>
                <c:pt idx="20017">
                  <c:v>43909.810416666667</c:v>
                </c:pt>
                <c:pt idx="20018">
                  <c:v>43909.811111111114</c:v>
                </c:pt>
                <c:pt idx="20019">
                  <c:v>43909.811805555553</c:v>
                </c:pt>
                <c:pt idx="20020">
                  <c:v>43909.8125</c:v>
                </c:pt>
                <c:pt idx="20021">
                  <c:v>43909.813194444447</c:v>
                </c:pt>
                <c:pt idx="20022">
                  <c:v>43909.813888888886</c:v>
                </c:pt>
                <c:pt idx="20023">
                  <c:v>43909.814583333333</c:v>
                </c:pt>
                <c:pt idx="20024">
                  <c:v>43909.81527777778</c:v>
                </c:pt>
                <c:pt idx="20025">
                  <c:v>43909.815972222219</c:v>
                </c:pt>
                <c:pt idx="20026">
                  <c:v>43909.816666666666</c:v>
                </c:pt>
                <c:pt idx="20027">
                  <c:v>43909.817361111112</c:v>
                </c:pt>
                <c:pt idx="20028">
                  <c:v>43909.818055555559</c:v>
                </c:pt>
                <c:pt idx="20029">
                  <c:v>43909.818749999999</c:v>
                </c:pt>
                <c:pt idx="20030">
                  <c:v>43909.819444444445</c:v>
                </c:pt>
                <c:pt idx="20031">
                  <c:v>43909.820138888892</c:v>
                </c:pt>
                <c:pt idx="20032">
                  <c:v>43909.820833333331</c:v>
                </c:pt>
                <c:pt idx="20033">
                  <c:v>43909.821527777778</c:v>
                </c:pt>
                <c:pt idx="20034">
                  <c:v>43909.822222222225</c:v>
                </c:pt>
                <c:pt idx="20035">
                  <c:v>43909.822916666664</c:v>
                </c:pt>
                <c:pt idx="20036">
                  <c:v>43909.823611111111</c:v>
                </c:pt>
                <c:pt idx="20037">
                  <c:v>43909.824305555558</c:v>
                </c:pt>
                <c:pt idx="20038">
                  <c:v>43909.824999999997</c:v>
                </c:pt>
                <c:pt idx="20039">
                  <c:v>43909.825694444444</c:v>
                </c:pt>
                <c:pt idx="20040">
                  <c:v>43909.826388888891</c:v>
                </c:pt>
                <c:pt idx="20041">
                  <c:v>43909.82708333333</c:v>
                </c:pt>
                <c:pt idx="20042">
                  <c:v>43909.827777777777</c:v>
                </c:pt>
                <c:pt idx="20043">
                  <c:v>43909.828472222223</c:v>
                </c:pt>
                <c:pt idx="20044">
                  <c:v>43909.82916666667</c:v>
                </c:pt>
                <c:pt idx="20045">
                  <c:v>43909.829861111109</c:v>
                </c:pt>
                <c:pt idx="20046">
                  <c:v>43909.830555555556</c:v>
                </c:pt>
                <c:pt idx="20047">
                  <c:v>43909.831250000003</c:v>
                </c:pt>
                <c:pt idx="20048">
                  <c:v>43909.831944444442</c:v>
                </c:pt>
                <c:pt idx="20049">
                  <c:v>43909.832638888889</c:v>
                </c:pt>
                <c:pt idx="20050">
                  <c:v>43909.833333333336</c:v>
                </c:pt>
                <c:pt idx="20051">
                  <c:v>43909.834027777775</c:v>
                </c:pt>
                <c:pt idx="20052">
                  <c:v>43909.834722222222</c:v>
                </c:pt>
                <c:pt idx="20053">
                  <c:v>43909.835416666669</c:v>
                </c:pt>
                <c:pt idx="20054">
                  <c:v>43909.836111111108</c:v>
                </c:pt>
                <c:pt idx="20055">
                  <c:v>43909.836805555555</c:v>
                </c:pt>
                <c:pt idx="20056">
                  <c:v>43909.837500000001</c:v>
                </c:pt>
                <c:pt idx="20057">
                  <c:v>43909.838194444441</c:v>
                </c:pt>
                <c:pt idx="20058">
                  <c:v>43909.838888888888</c:v>
                </c:pt>
                <c:pt idx="20059">
                  <c:v>43909.839583333334</c:v>
                </c:pt>
                <c:pt idx="20060">
                  <c:v>43909.840277777781</c:v>
                </c:pt>
                <c:pt idx="20061">
                  <c:v>43909.84097222222</c:v>
                </c:pt>
                <c:pt idx="20062">
                  <c:v>43909.841666666667</c:v>
                </c:pt>
                <c:pt idx="20063">
                  <c:v>43909.842361111114</c:v>
                </c:pt>
                <c:pt idx="20064">
                  <c:v>43909.843055555553</c:v>
                </c:pt>
                <c:pt idx="20065">
                  <c:v>43909.84375</c:v>
                </c:pt>
                <c:pt idx="20066">
                  <c:v>43909.844444444447</c:v>
                </c:pt>
                <c:pt idx="20067">
                  <c:v>43909.845138888886</c:v>
                </c:pt>
                <c:pt idx="20068">
                  <c:v>43909.845833333333</c:v>
                </c:pt>
                <c:pt idx="20069">
                  <c:v>43909.84652777778</c:v>
                </c:pt>
                <c:pt idx="20070">
                  <c:v>43909.847222222219</c:v>
                </c:pt>
                <c:pt idx="20071">
                  <c:v>43909.847916666666</c:v>
                </c:pt>
                <c:pt idx="20072">
                  <c:v>43909.848611111112</c:v>
                </c:pt>
                <c:pt idx="20073">
                  <c:v>43909.849305555559</c:v>
                </c:pt>
                <c:pt idx="20074">
                  <c:v>43909.85</c:v>
                </c:pt>
                <c:pt idx="20075">
                  <c:v>43909.850694444445</c:v>
                </c:pt>
                <c:pt idx="20076">
                  <c:v>43909.851388888892</c:v>
                </c:pt>
                <c:pt idx="20077">
                  <c:v>43909.852083333331</c:v>
                </c:pt>
                <c:pt idx="20078">
                  <c:v>43909.852777777778</c:v>
                </c:pt>
                <c:pt idx="20079">
                  <c:v>43909.853472222225</c:v>
                </c:pt>
                <c:pt idx="20080">
                  <c:v>43909.854166666664</c:v>
                </c:pt>
                <c:pt idx="20081">
                  <c:v>43909.854861111111</c:v>
                </c:pt>
                <c:pt idx="20082">
                  <c:v>43909.855555555558</c:v>
                </c:pt>
                <c:pt idx="20083">
                  <c:v>43909.856249999997</c:v>
                </c:pt>
                <c:pt idx="20084">
                  <c:v>43909.856944444444</c:v>
                </c:pt>
                <c:pt idx="20085">
                  <c:v>43909.857638888891</c:v>
                </c:pt>
                <c:pt idx="20086">
                  <c:v>43909.85833333333</c:v>
                </c:pt>
                <c:pt idx="20087">
                  <c:v>43909.859027777777</c:v>
                </c:pt>
                <c:pt idx="20088">
                  <c:v>43909.859722222223</c:v>
                </c:pt>
                <c:pt idx="20089">
                  <c:v>43909.86041666667</c:v>
                </c:pt>
                <c:pt idx="20090">
                  <c:v>43909.861111111109</c:v>
                </c:pt>
                <c:pt idx="20091">
                  <c:v>43909.861805555556</c:v>
                </c:pt>
                <c:pt idx="20092">
                  <c:v>43909.862500000003</c:v>
                </c:pt>
                <c:pt idx="20093">
                  <c:v>43909.863194444442</c:v>
                </c:pt>
                <c:pt idx="20094">
                  <c:v>43909.863888888889</c:v>
                </c:pt>
                <c:pt idx="20095">
                  <c:v>43909.864583333336</c:v>
                </c:pt>
                <c:pt idx="20096">
                  <c:v>43909.865277777775</c:v>
                </c:pt>
                <c:pt idx="20097">
                  <c:v>43909.865972222222</c:v>
                </c:pt>
                <c:pt idx="20098">
                  <c:v>43909.866666666669</c:v>
                </c:pt>
                <c:pt idx="20099">
                  <c:v>43909.867361111108</c:v>
                </c:pt>
                <c:pt idx="20100">
                  <c:v>43909.868055555555</c:v>
                </c:pt>
                <c:pt idx="20101">
                  <c:v>43909.868750000001</c:v>
                </c:pt>
                <c:pt idx="20102">
                  <c:v>43909.869444444441</c:v>
                </c:pt>
                <c:pt idx="20103">
                  <c:v>43909.870138888888</c:v>
                </c:pt>
                <c:pt idx="20104">
                  <c:v>43909.870833333334</c:v>
                </c:pt>
                <c:pt idx="20105">
                  <c:v>43909.871527777781</c:v>
                </c:pt>
                <c:pt idx="20106">
                  <c:v>43909.87222222222</c:v>
                </c:pt>
                <c:pt idx="20107">
                  <c:v>43909.872916666667</c:v>
                </c:pt>
                <c:pt idx="20108">
                  <c:v>43909.873611111114</c:v>
                </c:pt>
                <c:pt idx="20109">
                  <c:v>43909.874305555553</c:v>
                </c:pt>
                <c:pt idx="20110">
                  <c:v>43909.875</c:v>
                </c:pt>
                <c:pt idx="20111">
                  <c:v>43909.875694444447</c:v>
                </c:pt>
                <c:pt idx="20112">
                  <c:v>43909.876388888886</c:v>
                </c:pt>
                <c:pt idx="20113">
                  <c:v>43909.877083333333</c:v>
                </c:pt>
                <c:pt idx="20114">
                  <c:v>43909.87777777778</c:v>
                </c:pt>
                <c:pt idx="20115">
                  <c:v>43909.878472222219</c:v>
                </c:pt>
                <c:pt idx="20116">
                  <c:v>43909.879166666666</c:v>
                </c:pt>
                <c:pt idx="20117">
                  <c:v>43909.879861111112</c:v>
                </c:pt>
                <c:pt idx="20118">
                  <c:v>43909.880555555559</c:v>
                </c:pt>
                <c:pt idx="20119">
                  <c:v>43909.881249999999</c:v>
                </c:pt>
                <c:pt idx="20120">
                  <c:v>43909.881944444445</c:v>
                </c:pt>
                <c:pt idx="20121">
                  <c:v>43909.882638888892</c:v>
                </c:pt>
                <c:pt idx="20122">
                  <c:v>43909.883333333331</c:v>
                </c:pt>
                <c:pt idx="20123">
                  <c:v>43909.884027777778</c:v>
                </c:pt>
                <c:pt idx="20124">
                  <c:v>43909.884722222225</c:v>
                </c:pt>
                <c:pt idx="20125">
                  <c:v>43909.885416666664</c:v>
                </c:pt>
                <c:pt idx="20126">
                  <c:v>43909.886111111111</c:v>
                </c:pt>
                <c:pt idx="20127">
                  <c:v>43909.886805555558</c:v>
                </c:pt>
                <c:pt idx="20128">
                  <c:v>43909.887499999997</c:v>
                </c:pt>
                <c:pt idx="20129">
                  <c:v>43909.888194444444</c:v>
                </c:pt>
                <c:pt idx="20130">
                  <c:v>43909.888888888891</c:v>
                </c:pt>
                <c:pt idx="20131">
                  <c:v>43909.88958333333</c:v>
                </c:pt>
                <c:pt idx="20132">
                  <c:v>43909.890277777777</c:v>
                </c:pt>
                <c:pt idx="20133">
                  <c:v>43909.890972222223</c:v>
                </c:pt>
                <c:pt idx="20134">
                  <c:v>43909.89166666667</c:v>
                </c:pt>
                <c:pt idx="20135">
                  <c:v>43909.892361111109</c:v>
                </c:pt>
                <c:pt idx="20136">
                  <c:v>43909.893055555556</c:v>
                </c:pt>
                <c:pt idx="20137">
                  <c:v>43909.893750000003</c:v>
                </c:pt>
                <c:pt idx="20138">
                  <c:v>43909.894444444442</c:v>
                </c:pt>
                <c:pt idx="20139">
                  <c:v>43909.895138888889</c:v>
                </c:pt>
                <c:pt idx="20140">
                  <c:v>43909.895833333336</c:v>
                </c:pt>
                <c:pt idx="20141">
                  <c:v>43909.896527777775</c:v>
                </c:pt>
                <c:pt idx="20142">
                  <c:v>43909.897222222222</c:v>
                </c:pt>
                <c:pt idx="20143">
                  <c:v>43909.897916666669</c:v>
                </c:pt>
                <c:pt idx="20144">
                  <c:v>43909.898611111108</c:v>
                </c:pt>
                <c:pt idx="20145">
                  <c:v>43909.899305555555</c:v>
                </c:pt>
                <c:pt idx="20146">
                  <c:v>43909.9</c:v>
                </c:pt>
                <c:pt idx="20147">
                  <c:v>43909.900694444441</c:v>
                </c:pt>
                <c:pt idx="20148">
                  <c:v>43909.901388888888</c:v>
                </c:pt>
                <c:pt idx="20149">
                  <c:v>43909.902083333334</c:v>
                </c:pt>
                <c:pt idx="20150">
                  <c:v>43909.902777777781</c:v>
                </c:pt>
                <c:pt idx="20151">
                  <c:v>43909.90347222222</c:v>
                </c:pt>
                <c:pt idx="20152">
                  <c:v>43909.904166666667</c:v>
                </c:pt>
                <c:pt idx="20153">
                  <c:v>43909.904861111114</c:v>
                </c:pt>
                <c:pt idx="20154">
                  <c:v>43909.905555555553</c:v>
                </c:pt>
                <c:pt idx="20155">
                  <c:v>43909.90625</c:v>
                </c:pt>
                <c:pt idx="20156">
                  <c:v>43909.906944444447</c:v>
                </c:pt>
                <c:pt idx="20157">
                  <c:v>43909.907638888886</c:v>
                </c:pt>
                <c:pt idx="20158">
                  <c:v>43909.908333333333</c:v>
                </c:pt>
                <c:pt idx="20159">
                  <c:v>43909.90902777778</c:v>
                </c:pt>
                <c:pt idx="20160">
                  <c:v>43909.909722222219</c:v>
                </c:pt>
                <c:pt idx="20161">
                  <c:v>43909.910416666666</c:v>
                </c:pt>
                <c:pt idx="20162">
                  <c:v>43909.911111111112</c:v>
                </c:pt>
                <c:pt idx="20163">
                  <c:v>43909.911805555559</c:v>
                </c:pt>
                <c:pt idx="20164">
                  <c:v>43909.912499999999</c:v>
                </c:pt>
                <c:pt idx="20165">
                  <c:v>43909.913194444445</c:v>
                </c:pt>
                <c:pt idx="20166">
                  <c:v>43909.913888888892</c:v>
                </c:pt>
                <c:pt idx="20167">
                  <c:v>43909.914583333331</c:v>
                </c:pt>
                <c:pt idx="20168">
                  <c:v>43909.915277777778</c:v>
                </c:pt>
                <c:pt idx="20169">
                  <c:v>43909.915972222225</c:v>
                </c:pt>
                <c:pt idx="20170">
                  <c:v>43909.916666666664</c:v>
                </c:pt>
                <c:pt idx="20171">
                  <c:v>43909.917361111111</c:v>
                </c:pt>
                <c:pt idx="20172">
                  <c:v>43909.918055555558</c:v>
                </c:pt>
                <c:pt idx="20173">
                  <c:v>43909.918749999997</c:v>
                </c:pt>
                <c:pt idx="20174">
                  <c:v>43909.919444444444</c:v>
                </c:pt>
                <c:pt idx="20175">
                  <c:v>43909.920138888891</c:v>
                </c:pt>
                <c:pt idx="20176">
                  <c:v>43909.92083333333</c:v>
                </c:pt>
                <c:pt idx="20177">
                  <c:v>43909.921527777777</c:v>
                </c:pt>
                <c:pt idx="20178">
                  <c:v>43909.922222222223</c:v>
                </c:pt>
                <c:pt idx="20179">
                  <c:v>43909.92291666667</c:v>
                </c:pt>
                <c:pt idx="20180">
                  <c:v>43909.923611111109</c:v>
                </c:pt>
                <c:pt idx="20181">
                  <c:v>43909.924305555556</c:v>
                </c:pt>
                <c:pt idx="20182">
                  <c:v>43909.925000000003</c:v>
                </c:pt>
                <c:pt idx="20183">
                  <c:v>43909.925694444442</c:v>
                </c:pt>
                <c:pt idx="20184">
                  <c:v>43909.926388888889</c:v>
                </c:pt>
                <c:pt idx="20185">
                  <c:v>43909.927083333336</c:v>
                </c:pt>
                <c:pt idx="20186">
                  <c:v>43909.927777777775</c:v>
                </c:pt>
                <c:pt idx="20187">
                  <c:v>43909.928472222222</c:v>
                </c:pt>
                <c:pt idx="20188">
                  <c:v>43909.929166666669</c:v>
                </c:pt>
                <c:pt idx="20189">
                  <c:v>43909.929861111108</c:v>
                </c:pt>
                <c:pt idx="20190">
                  <c:v>43909.930555555555</c:v>
                </c:pt>
                <c:pt idx="20191">
                  <c:v>43909.931250000001</c:v>
                </c:pt>
                <c:pt idx="20192">
                  <c:v>43909.931944444441</c:v>
                </c:pt>
                <c:pt idx="20193">
                  <c:v>43909.932638888888</c:v>
                </c:pt>
                <c:pt idx="20194">
                  <c:v>43909.933333333334</c:v>
                </c:pt>
                <c:pt idx="20195">
                  <c:v>43909.934027777781</c:v>
                </c:pt>
                <c:pt idx="20196">
                  <c:v>43909.93472222222</c:v>
                </c:pt>
                <c:pt idx="20197">
                  <c:v>43909.935416666667</c:v>
                </c:pt>
                <c:pt idx="20198">
                  <c:v>43909.936111111114</c:v>
                </c:pt>
                <c:pt idx="20199">
                  <c:v>43909.936805555553</c:v>
                </c:pt>
                <c:pt idx="20200">
                  <c:v>43909.9375</c:v>
                </c:pt>
                <c:pt idx="20201">
                  <c:v>43909.938194444447</c:v>
                </c:pt>
                <c:pt idx="20202">
                  <c:v>43909.938888888886</c:v>
                </c:pt>
                <c:pt idx="20203">
                  <c:v>43909.939583333333</c:v>
                </c:pt>
                <c:pt idx="20204">
                  <c:v>43909.94027777778</c:v>
                </c:pt>
                <c:pt idx="20205">
                  <c:v>43909.940972222219</c:v>
                </c:pt>
                <c:pt idx="20206">
                  <c:v>43909.941666666666</c:v>
                </c:pt>
                <c:pt idx="20207">
                  <c:v>43909.942361111112</c:v>
                </c:pt>
                <c:pt idx="20208">
                  <c:v>43909.943055555559</c:v>
                </c:pt>
                <c:pt idx="20209">
                  <c:v>43909.943749999999</c:v>
                </c:pt>
                <c:pt idx="20210">
                  <c:v>43909.944444444445</c:v>
                </c:pt>
                <c:pt idx="20211">
                  <c:v>43909.945138888892</c:v>
                </c:pt>
                <c:pt idx="20212">
                  <c:v>43909.945833333331</c:v>
                </c:pt>
                <c:pt idx="20213">
                  <c:v>43909.946527777778</c:v>
                </c:pt>
                <c:pt idx="20214">
                  <c:v>43909.947222222225</c:v>
                </c:pt>
                <c:pt idx="20215">
                  <c:v>43909.947916666664</c:v>
                </c:pt>
                <c:pt idx="20216">
                  <c:v>43909.948611111111</c:v>
                </c:pt>
                <c:pt idx="20217">
                  <c:v>43909.949305555558</c:v>
                </c:pt>
                <c:pt idx="20218">
                  <c:v>43909.95</c:v>
                </c:pt>
                <c:pt idx="20219">
                  <c:v>43909.950694444444</c:v>
                </c:pt>
                <c:pt idx="20220">
                  <c:v>43909.951388888891</c:v>
                </c:pt>
                <c:pt idx="20221">
                  <c:v>43909.95208333333</c:v>
                </c:pt>
                <c:pt idx="20222">
                  <c:v>43909.952777777777</c:v>
                </c:pt>
                <c:pt idx="20223">
                  <c:v>43909.953472222223</c:v>
                </c:pt>
                <c:pt idx="20224">
                  <c:v>43909.95416666667</c:v>
                </c:pt>
                <c:pt idx="20225">
                  <c:v>43909.954861111109</c:v>
                </c:pt>
                <c:pt idx="20226">
                  <c:v>43909.955555555556</c:v>
                </c:pt>
                <c:pt idx="20227">
                  <c:v>43909.956250000003</c:v>
                </c:pt>
                <c:pt idx="20228">
                  <c:v>43909.956944444442</c:v>
                </c:pt>
                <c:pt idx="20229">
                  <c:v>43909.957638888889</c:v>
                </c:pt>
                <c:pt idx="20230">
                  <c:v>43909.958333333336</c:v>
                </c:pt>
                <c:pt idx="20231">
                  <c:v>43909.959027777775</c:v>
                </c:pt>
                <c:pt idx="20232">
                  <c:v>43909.959722222222</c:v>
                </c:pt>
                <c:pt idx="20233">
                  <c:v>43909.960416666669</c:v>
                </c:pt>
                <c:pt idx="20234">
                  <c:v>43909.961111111108</c:v>
                </c:pt>
                <c:pt idx="20235">
                  <c:v>43909.961805555555</c:v>
                </c:pt>
                <c:pt idx="20236">
                  <c:v>43909.962500000001</c:v>
                </c:pt>
                <c:pt idx="20237">
                  <c:v>43909.963194444441</c:v>
                </c:pt>
                <c:pt idx="20238">
                  <c:v>43909.963888888888</c:v>
                </c:pt>
                <c:pt idx="20239">
                  <c:v>43909.964583333334</c:v>
                </c:pt>
                <c:pt idx="20240">
                  <c:v>43909.965277777781</c:v>
                </c:pt>
                <c:pt idx="20241">
                  <c:v>43909.96597222222</c:v>
                </c:pt>
                <c:pt idx="20242">
                  <c:v>43909.966666666667</c:v>
                </c:pt>
                <c:pt idx="20243">
                  <c:v>43909.967361111114</c:v>
                </c:pt>
                <c:pt idx="20244">
                  <c:v>43909.968055555553</c:v>
                </c:pt>
                <c:pt idx="20245">
                  <c:v>43909.96875</c:v>
                </c:pt>
                <c:pt idx="20246">
                  <c:v>43909.969444444447</c:v>
                </c:pt>
                <c:pt idx="20247">
                  <c:v>43909.970138888886</c:v>
                </c:pt>
                <c:pt idx="20248">
                  <c:v>43909.970833333333</c:v>
                </c:pt>
                <c:pt idx="20249">
                  <c:v>43909.97152777778</c:v>
                </c:pt>
                <c:pt idx="20250">
                  <c:v>43909.972222222219</c:v>
                </c:pt>
                <c:pt idx="20251">
                  <c:v>43909.972916666666</c:v>
                </c:pt>
                <c:pt idx="20252">
                  <c:v>43909.973611111112</c:v>
                </c:pt>
                <c:pt idx="20253">
                  <c:v>43909.974305555559</c:v>
                </c:pt>
                <c:pt idx="20254">
                  <c:v>43909.974999999999</c:v>
                </c:pt>
                <c:pt idx="20255">
                  <c:v>43909.975694444445</c:v>
                </c:pt>
                <c:pt idx="20256">
                  <c:v>43909.976388888892</c:v>
                </c:pt>
                <c:pt idx="20257">
                  <c:v>43909.977083333331</c:v>
                </c:pt>
                <c:pt idx="20258">
                  <c:v>43909.977777777778</c:v>
                </c:pt>
                <c:pt idx="20259">
                  <c:v>43909.978472222225</c:v>
                </c:pt>
                <c:pt idx="20260">
                  <c:v>43909.979166666664</c:v>
                </c:pt>
                <c:pt idx="20261">
                  <c:v>43909.979861111111</c:v>
                </c:pt>
                <c:pt idx="20262">
                  <c:v>43909.980555555558</c:v>
                </c:pt>
                <c:pt idx="20263">
                  <c:v>43909.981249999997</c:v>
                </c:pt>
                <c:pt idx="20264">
                  <c:v>43909.981944444444</c:v>
                </c:pt>
                <c:pt idx="20265">
                  <c:v>43909.982638888891</c:v>
                </c:pt>
                <c:pt idx="20266">
                  <c:v>43909.98333333333</c:v>
                </c:pt>
                <c:pt idx="20267">
                  <c:v>43909.984027777777</c:v>
                </c:pt>
                <c:pt idx="20268">
                  <c:v>43909.984722222223</c:v>
                </c:pt>
                <c:pt idx="20269">
                  <c:v>43909.98541666667</c:v>
                </c:pt>
                <c:pt idx="20270">
                  <c:v>43909.986111111109</c:v>
                </c:pt>
                <c:pt idx="20271">
                  <c:v>43909.986805555556</c:v>
                </c:pt>
                <c:pt idx="20272">
                  <c:v>43909.987500000003</c:v>
                </c:pt>
                <c:pt idx="20273">
                  <c:v>43909.988194444442</c:v>
                </c:pt>
                <c:pt idx="20274">
                  <c:v>43909.988888888889</c:v>
                </c:pt>
                <c:pt idx="20275">
                  <c:v>43909.989583333336</c:v>
                </c:pt>
                <c:pt idx="20276">
                  <c:v>43909.990277777775</c:v>
                </c:pt>
                <c:pt idx="20277">
                  <c:v>43909.990972222222</c:v>
                </c:pt>
                <c:pt idx="20278">
                  <c:v>43909.991666666669</c:v>
                </c:pt>
                <c:pt idx="20279">
                  <c:v>43909.992361111108</c:v>
                </c:pt>
                <c:pt idx="20280">
                  <c:v>43909.993055555555</c:v>
                </c:pt>
                <c:pt idx="20281">
                  <c:v>43909.993750000001</c:v>
                </c:pt>
                <c:pt idx="20282">
                  <c:v>43909.994444444441</c:v>
                </c:pt>
                <c:pt idx="20283">
                  <c:v>43909.995138888888</c:v>
                </c:pt>
                <c:pt idx="20284">
                  <c:v>43909.995833333334</c:v>
                </c:pt>
                <c:pt idx="20285">
                  <c:v>43909.996527777781</c:v>
                </c:pt>
                <c:pt idx="20286">
                  <c:v>43909.99722222222</c:v>
                </c:pt>
                <c:pt idx="20287">
                  <c:v>43909.997916666667</c:v>
                </c:pt>
                <c:pt idx="20288">
                  <c:v>43909.998611111114</c:v>
                </c:pt>
                <c:pt idx="20289">
                  <c:v>43909.999305555553</c:v>
                </c:pt>
                <c:pt idx="20290">
                  <c:v>43910</c:v>
                </c:pt>
                <c:pt idx="20291">
                  <c:v>43910.000694444447</c:v>
                </c:pt>
                <c:pt idx="20292">
                  <c:v>43910.001388888886</c:v>
                </c:pt>
                <c:pt idx="20293">
                  <c:v>43910.002083333333</c:v>
                </c:pt>
                <c:pt idx="20294">
                  <c:v>43910.00277777778</c:v>
                </c:pt>
                <c:pt idx="20295">
                  <c:v>43910.003472222219</c:v>
                </c:pt>
                <c:pt idx="20296">
                  <c:v>43910.004166666666</c:v>
                </c:pt>
                <c:pt idx="20297">
                  <c:v>43910.004861111112</c:v>
                </c:pt>
                <c:pt idx="20298">
                  <c:v>43910.005555555559</c:v>
                </c:pt>
                <c:pt idx="20299">
                  <c:v>43910.006249999999</c:v>
                </c:pt>
                <c:pt idx="20300">
                  <c:v>43910.006944444445</c:v>
                </c:pt>
                <c:pt idx="20301">
                  <c:v>43910.007638888892</c:v>
                </c:pt>
                <c:pt idx="20302">
                  <c:v>43910.008333333331</c:v>
                </c:pt>
                <c:pt idx="20303">
                  <c:v>43910.009027777778</c:v>
                </c:pt>
                <c:pt idx="20304">
                  <c:v>43910.009722222225</c:v>
                </c:pt>
                <c:pt idx="20305">
                  <c:v>43910.010416666664</c:v>
                </c:pt>
                <c:pt idx="20306">
                  <c:v>43910.011111111111</c:v>
                </c:pt>
                <c:pt idx="20307">
                  <c:v>43910.011805555558</c:v>
                </c:pt>
                <c:pt idx="20308">
                  <c:v>43910.012499999997</c:v>
                </c:pt>
                <c:pt idx="20309">
                  <c:v>43910.013194444444</c:v>
                </c:pt>
                <c:pt idx="20310">
                  <c:v>43910.013888888891</c:v>
                </c:pt>
                <c:pt idx="20311">
                  <c:v>43910.01458333333</c:v>
                </c:pt>
                <c:pt idx="20312">
                  <c:v>43910.015277777777</c:v>
                </c:pt>
                <c:pt idx="20313">
                  <c:v>43910.015972222223</c:v>
                </c:pt>
                <c:pt idx="20314">
                  <c:v>43910.01666666667</c:v>
                </c:pt>
                <c:pt idx="20315">
                  <c:v>43910.017361111109</c:v>
                </c:pt>
                <c:pt idx="20316">
                  <c:v>43910.018055555556</c:v>
                </c:pt>
                <c:pt idx="20317">
                  <c:v>43910.018750000003</c:v>
                </c:pt>
                <c:pt idx="20318">
                  <c:v>43910.019444444442</c:v>
                </c:pt>
                <c:pt idx="20319">
                  <c:v>43910.020138888889</c:v>
                </c:pt>
                <c:pt idx="20320">
                  <c:v>43910.020833333336</c:v>
                </c:pt>
                <c:pt idx="20321">
                  <c:v>43910.021527777775</c:v>
                </c:pt>
                <c:pt idx="20322">
                  <c:v>43910.022222222222</c:v>
                </c:pt>
                <c:pt idx="20323">
                  <c:v>43910.022916666669</c:v>
                </c:pt>
                <c:pt idx="20324">
                  <c:v>43910.023611111108</c:v>
                </c:pt>
                <c:pt idx="20325">
                  <c:v>43910.024305555555</c:v>
                </c:pt>
                <c:pt idx="20326">
                  <c:v>43910.025000000001</c:v>
                </c:pt>
                <c:pt idx="20327">
                  <c:v>43910.025694444441</c:v>
                </c:pt>
                <c:pt idx="20328">
                  <c:v>43910.026388888888</c:v>
                </c:pt>
                <c:pt idx="20329">
                  <c:v>43910.027083333334</c:v>
                </c:pt>
                <c:pt idx="20330">
                  <c:v>43910.027777777781</c:v>
                </c:pt>
                <c:pt idx="20331">
                  <c:v>43910.02847222222</c:v>
                </c:pt>
                <c:pt idx="20332">
                  <c:v>43910.029166666667</c:v>
                </c:pt>
                <c:pt idx="20333">
                  <c:v>43910.029861111114</c:v>
                </c:pt>
                <c:pt idx="20334">
                  <c:v>43910.030555555553</c:v>
                </c:pt>
                <c:pt idx="20335">
                  <c:v>43910.03125</c:v>
                </c:pt>
                <c:pt idx="20336">
                  <c:v>43910.031944444447</c:v>
                </c:pt>
                <c:pt idx="20337">
                  <c:v>43910.032638888886</c:v>
                </c:pt>
                <c:pt idx="20338">
                  <c:v>43910.033333333333</c:v>
                </c:pt>
                <c:pt idx="20339">
                  <c:v>43910.03402777778</c:v>
                </c:pt>
                <c:pt idx="20340">
                  <c:v>43910.034722222219</c:v>
                </c:pt>
                <c:pt idx="20341">
                  <c:v>43910.035416666666</c:v>
                </c:pt>
                <c:pt idx="20342">
                  <c:v>43910.036111111112</c:v>
                </c:pt>
                <c:pt idx="20343">
                  <c:v>43910.036805555559</c:v>
                </c:pt>
                <c:pt idx="20344">
                  <c:v>43910.037499999999</c:v>
                </c:pt>
                <c:pt idx="20345">
                  <c:v>43910.038194444445</c:v>
                </c:pt>
                <c:pt idx="20346">
                  <c:v>43910.038888888892</c:v>
                </c:pt>
                <c:pt idx="20347">
                  <c:v>43910.039583333331</c:v>
                </c:pt>
                <c:pt idx="20348">
                  <c:v>43910.040277777778</c:v>
                </c:pt>
                <c:pt idx="20349">
                  <c:v>43910.040972222225</c:v>
                </c:pt>
                <c:pt idx="20350">
                  <c:v>43910.041666666664</c:v>
                </c:pt>
                <c:pt idx="20351">
                  <c:v>43910.042361111111</c:v>
                </c:pt>
                <c:pt idx="20352">
                  <c:v>43910.043055555558</c:v>
                </c:pt>
                <c:pt idx="20353">
                  <c:v>43910.043749999997</c:v>
                </c:pt>
                <c:pt idx="20354">
                  <c:v>43910.044444444444</c:v>
                </c:pt>
                <c:pt idx="20355">
                  <c:v>43910.045138888891</c:v>
                </c:pt>
                <c:pt idx="20356">
                  <c:v>43910.04583333333</c:v>
                </c:pt>
                <c:pt idx="20357">
                  <c:v>43910.046527777777</c:v>
                </c:pt>
                <c:pt idx="20358">
                  <c:v>43910.047222222223</c:v>
                </c:pt>
                <c:pt idx="20359">
                  <c:v>43910.04791666667</c:v>
                </c:pt>
                <c:pt idx="20360">
                  <c:v>43910.048611111109</c:v>
                </c:pt>
                <c:pt idx="20361">
                  <c:v>43910.049305555556</c:v>
                </c:pt>
                <c:pt idx="20362">
                  <c:v>43910.05</c:v>
                </c:pt>
                <c:pt idx="20363">
                  <c:v>43910.050694444442</c:v>
                </c:pt>
                <c:pt idx="20364">
                  <c:v>43910.051388888889</c:v>
                </c:pt>
                <c:pt idx="20365">
                  <c:v>43910.052083333336</c:v>
                </c:pt>
                <c:pt idx="20366">
                  <c:v>43910.052777777775</c:v>
                </c:pt>
                <c:pt idx="20367">
                  <c:v>43910.053472222222</c:v>
                </c:pt>
                <c:pt idx="20368">
                  <c:v>43910.054166666669</c:v>
                </c:pt>
                <c:pt idx="20369">
                  <c:v>43910.054861111108</c:v>
                </c:pt>
                <c:pt idx="20370">
                  <c:v>43910.055555555555</c:v>
                </c:pt>
                <c:pt idx="20371">
                  <c:v>43910.056250000001</c:v>
                </c:pt>
                <c:pt idx="20372">
                  <c:v>43910.056944444441</c:v>
                </c:pt>
                <c:pt idx="20373">
                  <c:v>43910.057638888888</c:v>
                </c:pt>
                <c:pt idx="20374">
                  <c:v>43910.058333333334</c:v>
                </c:pt>
                <c:pt idx="20375">
                  <c:v>43910.059027777781</c:v>
                </c:pt>
                <c:pt idx="20376">
                  <c:v>43910.05972222222</c:v>
                </c:pt>
                <c:pt idx="20377">
                  <c:v>43910.060416666667</c:v>
                </c:pt>
                <c:pt idx="20378">
                  <c:v>43910.061111111114</c:v>
                </c:pt>
                <c:pt idx="20379">
                  <c:v>43910.061805555553</c:v>
                </c:pt>
                <c:pt idx="20380">
                  <c:v>43910.0625</c:v>
                </c:pt>
                <c:pt idx="20381">
                  <c:v>43910.063194444447</c:v>
                </c:pt>
                <c:pt idx="20382">
                  <c:v>43910.063888888886</c:v>
                </c:pt>
                <c:pt idx="20383">
                  <c:v>43910.064583333333</c:v>
                </c:pt>
                <c:pt idx="20384">
                  <c:v>43910.06527777778</c:v>
                </c:pt>
                <c:pt idx="20385">
                  <c:v>43910.065972222219</c:v>
                </c:pt>
                <c:pt idx="20386">
                  <c:v>43910.066666666666</c:v>
                </c:pt>
                <c:pt idx="20387">
                  <c:v>43910.067361111112</c:v>
                </c:pt>
                <c:pt idx="20388">
                  <c:v>43910.068055555559</c:v>
                </c:pt>
                <c:pt idx="20389">
                  <c:v>43910.068749999999</c:v>
                </c:pt>
                <c:pt idx="20390">
                  <c:v>43910.069444444445</c:v>
                </c:pt>
                <c:pt idx="20391">
                  <c:v>43910.070138888892</c:v>
                </c:pt>
                <c:pt idx="20392">
                  <c:v>43910.070833333331</c:v>
                </c:pt>
                <c:pt idx="20393">
                  <c:v>43910.071527777778</c:v>
                </c:pt>
                <c:pt idx="20394">
                  <c:v>43910.072222222225</c:v>
                </c:pt>
                <c:pt idx="20395">
                  <c:v>43910.072916666664</c:v>
                </c:pt>
                <c:pt idx="20396">
                  <c:v>43910.073611111111</c:v>
                </c:pt>
                <c:pt idx="20397">
                  <c:v>43910.074305555558</c:v>
                </c:pt>
                <c:pt idx="20398">
                  <c:v>43910.074999999997</c:v>
                </c:pt>
                <c:pt idx="20399">
                  <c:v>43910.075694444444</c:v>
                </c:pt>
                <c:pt idx="20400">
                  <c:v>43910.076388888891</c:v>
                </c:pt>
                <c:pt idx="20401">
                  <c:v>43910.07708333333</c:v>
                </c:pt>
                <c:pt idx="20402">
                  <c:v>43910.077777777777</c:v>
                </c:pt>
                <c:pt idx="20403">
                  <c:v>43910.078472222223</c:v>
                </c:pt>
                <c:pt idx="20404">
                  <c:v>43910.07916666667</c:v>
                </c:pt>
                <c:pt idx="20405">
                  <c:v>43910.079861111109</c:v>
                </c:pt>
                <c:pt idx="20406">
                  <c:v>43910.080555555556</c:v>
                </c:pt>
                <c:pt idx="20407">
                  <c:v>43910.081250000003</c:v>
                </c:pt>
                <c:pt idx="20408">
                  <c:v>43910.081944444442</c:v>
                </c:pt>
                <c:pt idx="20409">
                  <c:v>43910.082638888889</c:v>
                </c:pt>
                <c:pt idx="20410">
                  <c:v>43910.083333333336</c:v>
                </c:pt>
                <c:pt idx="20411">
                  <c:v>43910.084027777775</c:v>
                </c:pt>
                <c:pt idx="20412">
                  <c:v>43910.084722222222</c:v>
                </c:pt>
                <c:pt idx="20413">
                  <c:v>43910.085416666669</c:v>
                </c:pt>
                <c:pt idx="20414">
                  <c:v>43910.086111111108</c:v>
                </c:pt>
                <c:pt idx="20415">
                  <c:v>43910.086805555555</c:v>
                </c:pt>
                <c:pt idx="20416">
                  <c:v>43910.087500000001</c:v>
                </c:pt>
                <c:pt idx="20417">
                  <c:v>43910.088194444441</c:v>
                </c:pt>
                <c:pt idx="20418">
                  <c:v>43910.088888888888</c:v>
                </c:pt>
                <c:pt idx="20419">
                  <c:v>43910.089583333334</c:v>
                </c:pt>
                <c:pt idx="20420">
                  <c:v>43910.090277777781</c:v>
                </c:pt>
                <c:pt idx="20421">
                  <c:v>43910.09097222222</c:v>
                </c:pt>
                <c:pt idx="20422">
                  <c:v>43910.091666666667</c:v>
                </c:pt>
                <c:pt idx="20423">
                  <c:v>43910.092361111114</c:v>
                </c:pt>
                <c:pt idx="20424">
                  <c:v>43910.093055555553</c:v>
                </c:pt>
                <c:pt idx="20425">
                  <c:v>43910.09375</c:v>
                </c:pt>
                <c:pt idx="20426">
                  <c:v>43910.094444444447</c:v>
                </c:pt>
                <c:pt idx="20427">
                  <c:v>43910.095138888886</c:v>
                </c:pt>
                <c:pt idx="20428">
                  <c:v>43910.095833333333</c:v>
                </c:pt>
                <c:pt idx="20429">
                  <c:v>43910.09652777778</c:v>
                </c:pt>
                <c:pt idx="20430">
                  <c:v>43910.097222222219</c:v>
                </c:pt>
                <c:pt idx="20431">
                  <c:v>43910.097916666666</c:v>
                </c:pt>
                <c:pt idx="20432">
                  <c:v>43910.098611111112</c:v>
                </c:pt>
                <c:pt idx="20433">
                  <c:v>43910.099305555559</c:v>
                </c:pt>
                <c:pt idx="20434">
                  <c:v>43910.1</c:v>
                </c:pt>
                <c:pt idx="20435">
                  <c:v>43910.100694444445</c:v>
                </c:pt>
                <c:pt idx="20436">
                  <c:v>43910.101388888892</c:v>
                </c:pt>
                <c:pt idx="20437">
                  <c:v>43910.102083333331</c:v>
                </c:pt>
                <c:pt idx="20438">
                  <c:v>43910.102777777778</c:v>
                </c:pt>
                <c:pt idx="20439">
                  <c:v>43910.103472222225</c:v>
                </c:pt>
                <c:pt idx="20440">
                  <c:v>43910.104166666664</c:v>
                </c:pt>
                <c:pt idx="20441">
                  <c:v>43910.104861111111</c:v>
                </c:pt>
                <c:pt idx="20442">
                  <c:v>43910.105555555558</c:v>
                </c:pt>
                <c:pt idx="20443">
                  <c:v>43910.106249999997</c:v>
                </c:pt>
                <c:pt idx="20444">
                  <c:v>43910.106944444444</c:v>
                </c:pt>
                <c:pt idx="20445">
                  <c:v>43910.107638888891</c:v>
                </c:pt>
                <c:pt idx="20446">
                  <c:v>43910.10833333333</c:v>
                </c:pt>
                <c:pt idx="20447">
                  <c:v>43910.109027777777</c:v>
                </c:pt>
                <c:pt idx="20448">
                  <c:v>43910.109722222223</c:v>
                </c:pt>
                <c:pt idx="20449">
                  <c:v>43910.11041666667</c:v>
                </c:pt>
                <c:pt idx="20450">
                  <c:v>43910.111111111109</c:v>
                </c:pt>
                <c:pt idx="20451">
                  <c:v>43910.111805555556</c:v>
                </c:pt>
                <c:pt idx="20452">
                  <c:v>43910.112500000003</c:v>
                </c:pt>
                <c:pt idx="20453">
                  <c:v>43910.113194444442</c:v>
                </c:pt>
                <c:pt idx="20454">
                  <c:v>43910.113888888889</c:v>
                </c:pt>
                <c:pt idx="20455">
                  <c:v>43910.114583333336</c:v>
                </c:pt>
                <c:pt idx="20456">
                  <c:v>43910.115277777775</c:v>
                </c:pt>
                <c:pt idx="20457">
                  <c:v>43910.115972222222</c:v>
                </c:pt>
                <c:pt idx="20458">
                  <c:v>43910.116666666669</c:v>
                </c:pt>
                <c:pt idx="20459">
                  <c:v>43910.117361111108</c:v>
                </c:pt>
                <c:pt idx="20460">
                  <c:v>43910.118055555555</c:v>
                </c:pt>
                <c:pt idx="20461">
                  <c:v>43910.118750000001</c:v>
                </c:pt>
                <c:pt idx="20462">
                  <c:v>43910.119444444441</c:v>
                </c:pt>
                <c:pt idx="20463">
                  <c:v>43910.120138888888</c:v>
                </c:pt>
                <c:pt idx="20464">
                  <c:v>43910.120833333334</c:v>
                </c:pt>
                <c:pt idx="20465">
                  <c:v>43910.121527777781</c:v>
                </c:pt>
                <c:pt idx="20466">
                  <c:v>43910.12222222222</c:v>
                </c:pt>
                <c:pt idx="20467">
                  <c:v>43910.122916666667</c:v>
                </c:pt>
                <c:pt idx="20468">
                  <c:v>43910.123611111114</c:v>
                </c:pt>
                <c:pt idx="20469">
                  <c:v>43910.124305555553</c:v>
                </c:pt>
                <c:pt idx="20470">
                  <c:v>43910.125</c:v>
                </c:pt>
                <c:pt idx="20471">
                  <c:v>43910.125694444447</c:v>
                </c:pt>
                <c:pt idx="20472">
                  <c:v>43910.126388888886</c:v>
                </c:pt>
                <c:pt idx="20473">
                  <c:v>43910.127083333333</c:v>
                </c:pt>
                <c:pt idx="20474">
                  <c:v>43910.12777777778</c:v>
                </c:pt>
                <c:pt idx="20475">
                  <c:v>43910.128472222219</c:v>
                </c:pt>
                <c:pt idx="20476">
                  <c:v>43910.129166666666</c:v>
                </c:pt>
                <c:pt idx="20477">
                  <c:v>43910.129861111112</c:v>
                </c:pt>
                <c:pt idx="20478">
                  <c:v>43910.130555555559</c:v>
                </c:pt>
                <c:pt idx="20479">
                  <c:v>43910.131249999999</c:v>
                </c:pt>
                <c:pt idx="20480">
                  <c:v>43910.131944444445</c:v>
                </c:pt>
                <c:pt idx="20481">
                  <c:v>43910.132638888892</c:v>
                </c:pt>
                <c:pt idx="20482">
                  <c:v>43910.133333333331</c:v>
                </c:pt>
                <c:pt idx="20483">
                  <c:v>43910.134027777778</c:v>
                </c:pt>
                <c:pt idx="20484">
                  <c:v>43910.134722222225</c:v>
                </c:pt>
                <c:pt idx="20485">
                  <c:v>43910.135416666664</c:v>
                </c:pt>
                <c:pt idx="20486">
                  <c:v>43910.136111111111</c:v>
                </c:pt>
                <c:pt idx="20487">
                  <c:v>43910.136805555558</c:v>
                </c:pt>
                <c:pt idx="20488">
                  <c:v>43910.137499999997</c:v>
                </c:pt>
                <c:pt idx="20489">
                  <c:v>43910.138194444444</c:v>
                </c:pt>
                <c:pt idx="20490">
                  <c:v>43910.138888888891</c:v>
                </c:pt>
                <c:pt idx="20491">
                  <c:v>43910.13958333333</c:v>
                </c:pt>
                <c:pt idx="20492">
                  <c:v>43910.140277777777</c:v>
                </c:pt>
                <c:pt idx="20493">
                  <c:v>43910.140972222223</c:v>
                </c:pt>
                <c:pt idx="20494">
                  <c:v>43910.14166666667</c:v>
                </c:pt>
                <c:pt idx="20495">
                  <c:v>43910.142361111109</c:v>
                </c:pt>
                <c:pt idx="20496">
                  <c:v>43910.143055555556</c:v>
                </c:pt>
                <c:pt idx="20497">
                  <c:v>43910.143750000003</c:v>
                </c:pt>
                <c:pt idx="20498">
                  <c:v>43910.144444444442</c:v>
                </c:pt>
                <c:pt idx="20499">
                  <c:v>43910.145138888889</c:v>
                </c:pt>
                <c:pt idx="20500">
                  <c:v>43910.145833333336</c:v>
                </c:pt>
                <c:pt idx="20501">
                  <c:v>43910.146527777775</c:v>
                </c:pt>
                <c:pt idx="20502">
                  <c:v>43910.147222222222</c:v>
                </c:pt>
                <c:pt idx="20503">
                  <c:v>43910.147916666669</c:v>
                </c:pt>
                <c:pt idx="20504">
                  <c:v>43910.148611111108</c:v>
                </c:pt>
                <c:pt idx="20505">
                  <c:v>43910.149305555555</c:v>
                </c:pt>
                <c:pt idx="20506">
                  <c:v>43910.15</c:v>
                </c:pt>
                <c:pt idx="20507">
                  <c:v>43910.150694444441</c:v>
                </c:pt>
                <c:pt idx="20508">
                  <c:v>43910.151388888888</c:v>
                </c:pt>
                <c:pt idx="20509">
                  <c:v>43910.152083333334</c:v>
                </c:pt>
                <c:pt idx="20510">
                  <c:v>43910.152777777781</c:v>
                </c:pt>
                <c:pt idx="20511">
                  <c:v>43910.15347222222</c:v>
                </c:pt>
                <c:pt idx="20512">
                  <c:v>43910.154166666667</c:v>
                </c:pt>
                <c:pt idx="20513">
                  <c:v>43910.154861111114</c:v>
                </c:pt>
                <c:pt idx="20514">
                  <c:v>43910.155555555553</c:v>
                </c:pt>
                <c:pt idx="20515">
                  <c:v>43910.15625</c:v>
                </c:pt>
                <c:pt idx="20516">
                  <c:v>43910.156944444447</c:v>
                </c:pt>
                <c:pt idx="20517">
                  <c:v>43910.157638888886</c:v>
                </c:pt>
                <c:pt idx="20518">
                  <c:v>43910.158333333333</c:v>
                </c:pt>
                <c:pt idx="20519">
                  <c:v>43910.15902777778</c:v>
                </c:pt>
                <c:pt idx="20520">
                  <c:v>43910.159722222219</c:v>
                </c:pt>
                <c:pt idx="20521">
                  <c:v>43910.160416666666</c:v>
                </c:pt>
                <c:pt idx="20522">
                  <c:v>43910.161111111112</c:v>
                </c:pt>
                <c:pt idx="20523">
                  <c:v>43910.161805555559</c:v>
                </c:pt>
                <c:pt idx="20524">
                  <c:v>43910.162499999999</c:v>
                </c:pt>
                <c:pt idx="20525">
                  <c:v>43910.163194444445</c:v>
                </c:pt>
                <c:pt idx="20526">
                  <c:v>43910.163888888892</c:v>
                </c:pt>
                <c:pt idx="20527">
                  <c:v>43910.164583333331</c:v>
                </c:pt>
                <c:pt idx="20528">
                  <c:v>43910.165277777778</c:v>
                </c:pt>
                <c:pt idx="20529">
                  <c:v>43910.165972222225</c:v>
                </c:pt>
                <c:pt idx="20530">
                  <c:v>43910.166666666664</c:v>
                </c:pt>
                <c:pt idx="20531">
                  <c:v>43910.167361111111</c:v>
                </c:pt>
                <c:pt idx="20532">
                  <c:v>43910.168055555558</c:v>
                </c:pt>
                <c:pt idx="20533">
                  <c:v>43910.168749999997</c:v>
                </c:pt>
                <c:pt idx="20534">
                  <c:v>43910.169444444444</c:v>
                </c:pt>
                <c:pt idx="20535">
                  <c:v>43910.170138888891</c:v>
                </c:pt>
                <c:pt idx="20536">
                  <c:v>43910.17083333333</c:v>
                </c:pt>
                <c:pt idx="20537">
                  <c:v>43910.171527777777</c:v>
                </c:pt>
                <c:pt idx="20538">
                  <c:v>43910.172222222223</c:v>
                </c:pt>
                <c:pt idx="20539">
                  <c:v>43910.17291666667</c:v>
                </c:pt>
                <c:pt idx="20540">
                  <c:v>43910.173611111109</c:v>
                </c:pt>
                <c:pt idx="20541">
                  <c:v>43910.174305555556</c:v>
                </c:pt>
                <c:pt idx="20542">
                  <c:v>43910.175000000003</c:v>
                </c:pt>
                <c:pt idx="20543">
                  <c:v>43910.175694444442</c:v>
                </c:pt>
                <c:pt idx="20544">
                  <c:v>43910.176388888889</c:v>
                </c:pt>
                <c:pt idx="20545">
                  <c:v>43910.177083333336</c:v>
                </c:pt>
                <c:pt idx="20546">
                  <c:v>43910.177777777775</c:v>
                </c:pt>
                <c:pt idx="20547">
                  <c:v>43910.178472222222</c:v>
                </c:pt>
                <c:pt idx="20548">
                  <c:v>43910.179166666669</c:v>
                </c:pt>
                <c:pt idx="20549">
                  <c:v>43910.179861111108</c:v>
                </c:pt>
                <c:pt idx="20550">
                  <c:v>43910.180555555555</c:v>
                </c:pt>
                <c:pt idx="20551">
                  <c:v>43910.181250000001</c:v>
                </c:pt>
                <c:pt idx="20552">
                  <c:v>43910.181944444441</c:v>
                </c:pt>
                <c:pt idx="20553">
                  <c:v>43910.182638888888</c:v>
                </c:pt>
                <c:pt idx="20554">
                  <c:v>43910.183333333334</c:v>
                </c:pt>
                <c:pt idx="20555">
                  <c:v>43910.184027777781</c:v>
                </c:pt>
                <c:pt idx="20556">
                  <c:v>43910.18472222222</c:v>
                </c:pt>
                <c:pt idx="20557">
                  <c:v>43910.185416666667</c:v>
                </c:pt>
                <c:pt idx="20558">
                  <c:v>43910.186111111114</c:v>
                </c:pt>
                <c:pt idx="20559">
                  <c:v>43910.186805555553</c:v>
                </c:pt>
                <c:pt idx="20560">
                  <c:v>43910.1875</c:v>
                </c:pt>
                <c:pt idx="20561">
                  <c:v>43910.188194444447</c:v>
                </c:pt>
                <c:pt idx="20562">
                  <c:v>43910.188888888886</c:v>
                </c:pt>
                <c:pt idx="20563">
                  <c:v>43910.189583333333</c:v>
                </c:pt>
                <c:pt idx="20564">
                  <c:v>43910.19027777778</c:v>
                </c:pt>
                <c:pt idx="20565">
                  <c:v>43910.190972222219</c:v>
                </c:pt>
                <c:pt idx="20566">
                  <c:v>43910.191666666666</c:v>
                </c:pt>
                <c:pt idx="20567">
                  <c:v>43910.192361111112</c:v>
                </c:pt>
                <c:pt idx="20568">
                  <c:v>43910.193055555559</c:v>
                </c:pt>
                <c:pt idx="20569">
                  <c:v>43910.193749999999</c:v>
                </c:pt>
                <c:pt idx="20570">
                  <c:v>43910.194444444445</c:v>
                </c:pt>
                <c:pt idx="20571">
                  <c:v>43910.195138888892</c:v>
                </c:pt>
                <c:pt idx="20572">
                  <c:v>43910.195833333331</c:v>
                </c:pt>
                <c:pt idx="20573">
                  <c:v>43910.196527777778</c:v>
                </c:pt>
                <c:pt idx="20574">
                  <c:v>43910.197222222225</c:v>
                </c:pt>
                <c:pt idx="20575">
                  <c:v>43910.197916666664</c:v>
                </c:pt>
                <c:pt idx="20576">
                  <c:v>43910.198611111111</c:v>
                </c:pt>
                <c:pt idx="20577">
                  <c:v>43910.199305555558</c:v>
                </c:pt>
                <c:pt idx="20578">
                  <c:v>43910.2</c:v>
                </c:pt>
                <c:pt idx="20579">
                  <c:v>43910.200694444444</c:v>
                </c:pt>
                <c:pt idx="20580">
                  <c:v>43910.201388888891</c:v>
                </c:pt>
                <c:pt idx="20581">
                  <c:v>43910.20208333333</c:v>
                </c:pt>
                <c:pt idx="20582">
                  <c:v>43910.202777777777</c:v>
                </c:pt>
                <c:pt idx="20583">
                  <c:v>43910.203472222223</c:v>
                </c:pt>
                <c:pt idx="20584">
                  <c:v>43910.20416666667</c:v>
                </c:pt>
                <c:pt idx="20585">
                  <c:v>43910.204861111109</c:v>
                </c:pt>
                <c:pt idx="20586">
                  <c:v>43910.205555555556</c:v>
                </c:pt>
                <c:pt idx="20587">
                  <c:v>43910.206250000003</c:v>
                </c:pt>
                <c:pt idx="20588">
                  <c:v>43910.206944444442</c:v>
                </c:pt>
                <c:pt idx="20589">
                  <c:v>43910.207638888889</c:v>
                </c:pt>
                <c:pt idx="20590">
                  <c:v>43910.208333333336</c:v>
                </c:pt>
                <c:pt idx="20591">
                  <c:v>43910.209027777775</c:v>
                </c:pt>
                <c:pt idx="20592">
                  <c:v>43910.209722222222</c:v>
                </c:pt>
                <c:pt idx="20593">
                  <c:v>43910.210416666669</c:v>
                </c:pt>
                <c:pt idx="20594">
                  <c:v>43910.211111111108</c:v>
                </c:pt>
                <c:pt idx="20595">
                  <c:v>43910.211805555555</c:v>
                </c:pt>
                <c:pt idx="20596">
                  <c:v>43910.212500000001</c:v>
                </c:pt>
                <c:pt idx="20597">
                  <c:v>43910.213194444441</c:v>
                </c:pt>
                <c:pt idx="20598">
                  <c:v>43910.213888888888</c:v>
                </c:pt>
                <c:pt idx="20599">
                  <c:v>43910.214583333334</c:v>
                </c:pt>
                <c:pt idx="20600">
                  <c:v>43910.215277777781</c:v>
                </c:pt>
                <c:pt idx="20601">
                  <c:v>43910.21597222222</c:v>
                </c:pt>
                <c:pt idx="20602">
                  <c:v>43910.216666666667</c:v>
                </c:pt>
                <c:pt idx="20603">
                  <c:v>43910.217361111114</c:v>
                </c:pt>
                <c:pt idx="20604">
                  <c:v>43910.218055555553</c:v>
                </c:pt>
                <c:pt idx="20605">
                  <c:v>43910.21875</c:v>
                </c:pt>
                <c:pt idx="20606">
                  <c:v>43910.219444444447</c:v>
                </c:pt>
                <c:pt idx="20607">
                  <c:v>43910.220138888886</c:v>
                </c:pt>
                <c:pt idx="20608">
                  <c:v>43910.220833333333</c:v>
                </c:pt>
                <c:pt idx="20609">
                  <c:v>43910.22152777778</c:v>
                </c:pt>
                <c:pt idx="20610">
                  <c:v>43910.222222222219</c:v>
                </c:pt>
                <c:pt idx="20611">
                  <c:v>43910.222916666666</c:v>
                </c:pt>
                <c:pt idx="20612">
                  <c:v>43910.223611111112</c:v>
                </c:pt>
                <c:pt idx="20613">
                  <c:v>43910.224305555559</c:v>
                </c:pt>
                <c:pt idx="20614">
                  <c:v>43910.224999999999</c:v>
                </c:pt>
                <c:pt idx="20615">
                  <c:v>43910.225694444445</c:v>
                </c:pt>
                <c:pt idx="20616">
                  <c:v>43910.226388888892</c:v>
                </c:pt>
                <c:pt idx="20617">
                  <c:v>43910.227083333331</c:v>
                </c:pt>
                <c:pt idx="20618">
                  <c:v>43910.227777777778</c:v>
                </c:pt>
                <c:pt idx="20619">
                  <c:v>43910.228472222225</c:v>
                </c:pt>
                <c:pt idx="20620">
                  <c:v>43910.229166666664</c:v>
                </c:pt>
                <c:pt idx="20621">
                  <c:v>43910.229861111111</c:v>
                </c:pt>
                <c:pt idx="20622">
                  <c:v>43910.230555555558</c:v>
                </c:pt>
                <c:pt idx="20623">
                  <c:v>43910.231249999997</c:v>
                </c:pt>
                <c:pt idx="20624">
                  <c:v>43910.231944444444</c:v>
                </c:pt>
                <c:pt idx="20625">
                  <c:v>43910.232638888891</c:v>
                </c:pt>
                <c:pt idx="20626">
                  <c:v>43910.23333333333</c:v>
                </c:pt>
                <c:pt idx="20627">
                  <c:v>43910.234027777777</c:v>
                </c:pt>
                <c:pt idx="20628">
                  <c:v>43910.234722222223</c:v>
                </c:pt>
                <c:pt idx="20629">
                  <c:v>43910.23541666667</c:v>
                </c:pt>
                <c:pt idx="20630">
                  <c:v>43910.236111111109</c:v>
                </c:pt>
                <c:pt idx="20631">
                  <c:v>43910.236805555556</c:v>
                </c:pt>
                <c:pt idx="20632">
                  <c:v>43910.237500000003</c:v>
                </c:pt>
                <c:pt idx="20633">
                  <c:v>43910.238194444442</c:v>
                </c:pt>
                <c:pt idx="20634">
                  <c:v>43910.238888888889</c:v>
                </c:pt>
                <c:pt idx="20635">
                  <c:v>43910.239583333336</c:v>
                </c:pt>
                <c:pt idx="20636">
                  <c:v>43910.240277777775</c:v>
                </c:pt>
                <c:pt idx="20637">
                  <c:v>43910.240972222222</c:v>
                </c:pt>
                <c:pt idx="20638">
                  <c:v>43910.241666666669</c:v>
                </c:pt>
                <c:pt idx="20639">
                  <c:v>43910.242361111108</c:v>
                </c:pt>
                <c:pt idx="20640">
                  <c:v>43910.243055555555</c:v>
                </c:pt>
                <c:pt idx="20641">
                  <c:v>43910.243750000001</c:v>
                </c:pt>
                <c:pt idx="20642">
                  <c:v>43910.244444444441</c:v>
                </c:pt>
                <c:pt idx="20643">
                  <c:v>43910.245138888888</c:v>
                </c:pt>
                <c:pt idx="20644">
                  <c:v>43910.245833333334</c:v>
                </c:pt>
                <c:pt idx="20645">
                  <c:v>43910.246527777781</c:v>
                </c:pt>
                <c:pt idx="20646">
                  <c:v>43910.24722222222</c:v>
                </c:pt>
                <c:pt idx="20647">
                  <c:v>43910.247916666667</c:v>
                </c:pt>
                <c:pt idx="20648">
                  <c:v>43910.248611111114</c:v>
                </c:pt>
                <c:pt idx="20649">
                  <c:v>43910.249305555553</c:v>
                </c:pt>
                <c:pt idx="20650">
                  <c:v>43910.25</c:v>
                </c:pt>
                <c:pt idx="20651">
                  <c:v>43910.250694444447</c:v>
                </c:pt>
                <c:pt idx="20652">
                  <c:v>43910.251388888886</c:v>
                </c:pt>
                <c:pt idx="20653">
                  <c:v>43910.252083333333</c:v>
                </c:pt>
                <c:pt idx="20654">
                  <c:v>43910.25277777778</c:v>
                </c:pt>
                <c:pt idx="20655">
                  <c:v>43910.253472222219</c:v>
                </c:pt>
                <c:pt idx="20656">
                  <c:v>43910.254166666666</c:v>
                </c:pt>
                <c:pt idx="20657">
                  <c:v>43910.254861111112</c:v>
                </c:pt>
                <c:pt idx="20658">
                  <c:v>43910.255555555559</c:v>
                </c:pt>
                <c:pt idx="20659">
                  <c:v>43910.256249999999</c:v>
                </c:pt>
                <c:pt idx="20660">
                  <c:v>43910.256944444445</c:v>
                </c:pt>
                <c:pt idx="20661">
                  <c:v>43910.257638888892</c:v>
                </c:pt>
                <c:pt idx="20662">
                  <c:v>43910.258333333331</c:v>
                </c:pt>
                <c:pt idx="20663">
                  <c:v>43910.259027777778</c:v>
                </c:pt>
                <c:pt idx="20664">
                  <c:v>43910.259722222225</c:v>
                </c:pt>
                <c:pt idx="20665">
                  <c:v>43910.260416666664</c:v>
                </c:pt>
                <c:pt idx="20666">
                  <c:v>43910.261111111111</c:v>
                </c:pt>
                <c:pt idx="20667">
                  <c:v>43910.261805555558</c:v>
                </c:pt>
                <c:pt idx="20668">
                  <c:v>43910.262499999997</c:v>
                </c:pt>
                <c:pt idx="20669">
                  <c:v>43910.263194444444</c:v>
                </c:pt>
                <c:pt idx="20670">
                  <c:v>43910.263888888891</c:v>
                </c:pt>
                <c:pt idx="20671">
                  <c:v>43910.26458333333</c:v>
                </c:pt>
                <c:pt idx="20672">
                  <c:v>43910.265277777777</c:v>
                </c:pt>
                <c:pt idx="20673">
                  <c:v>43910.265972222223</c:v>
                </c:pt>
                <c:pt idx="20674">
                  <c:v>43910.26666666667</c:v>
                </c:pt>
                <c:pt idx="20675">
                  <c:v>43910.267361111109</c:v>
                </c:pt>
                <c:pt idx="20676">
                  <c:v>43910.268055555556</c:v>
                </c:pt>
                <c:pt idx="20677">
                  <c:v>43910.268750000003</c:v>
                </c:pt>
                <c:pt idx="20678">
                  <c:v>43910.269444444442</c:v>
                </c:pt>
                <c:pt idx="20679">
                  <c:v>43910.270138888889</c:v>
                </c:pt>
                <c:pt idx="20680">
                  <c:v>43910.270833333336</c:v>
                </c:pt>
                <c:pt idx="20681">
                  <c:v>43910.271527777775</c:v>
                </c:pt>
                <c:pt idx="20682">
                  <c:v>43910.272222222222</c:v>
                </c:pt>
                <c:pt idx="20683">
                  <c:v>43910.272916666669</c:v>
                </c:pt>
                <c:pt idx="20684">
                  <c:v>43910.273611111108</c:v>
                </c:pt>
                <c:pt idx="20685">
                  <c:v>43910.274305555555</c:v>
                </c:pt>
                <c:pt idx="20686">
                  <c:v>43910.275000000001</c:v>
                </c:pt>
                <c:pt idx="20687">
                  <c:v>43910.275694444441</c:v>
                </c:pt>
                <c:pt idx="20688">
                  <c:v>43910.276388888888</c:v>
                </c:pt>
                <c:pt idx="20689">
                  <c:v>43910.277083333334</c:v>
                </c:pt>
                <c:pt idx="20690">
                  <c:v>43910.277777777781</c:v>
                </c:pt>
                <c:pt idx="20691">
                  <c:v>43910.27847222222</c:v>
                </c:pt>
                <c:pt idx="20692">
                  <c:v>43910.279166666667</c:v>
                </c:pt>
                <c:pt idx="20693">
                  <c:v>43910.279861111114</c:v>
                </c:pt>
                <c:pt idx="20694">
                  <c:v>43910.280555555553</c:v>
                </c:pt>
                <c:pt idx="20695">
                  <c:v>43910.28125</c:v>
                </c:pt>
                <c:pt idx="20696">
                  <c:v>43910.281944444447</c:v>
                </c:pt>
                <c:pt idx="20697">
                  <c:v>43910.282638888886</c:v>
                </c:pt>
                <c:pt idx="20698">
                  <c:v>43910.283333333333</c:v>
                </c:pt>
                <c:pt idx="20699">
                  <c:v>43910.28402777778</c:v>
                </c:pt>
                <c:pt idx="20700">
                  <c:v>43910.284722222219</c:v>
                </c:pt>
                <c:pt idx="20701">
                  <c:v>43910.285416666666</c:v>
                </c:pt>
                <c:pt idx="20702">
                  <c:v>43910.286111111112</c:v>
                </c:pt>
                <c:pt idx="20703">
                  <c:v>43910.286805555559</c:v>
                </c:pt>
                <c:pt idx="20704">
                  <c:v>43910.287499999999</c:v>
                </c:pt>
                <c:pt idx="20705">
                  <c:v>43910.288194444445</c:v>
                </c:pt>
                <c:pt idx="20706">
                  <c:v>43910.288888888892</c:v>
                </c:pt>
                <c:pt idx="20707">
                  <c:v>43910.289583333331</c:v>
                </c:pt>
                <c:pt idx="20708">
                  <c:v>43910.290277777778</c:v>
                </c:pt>
                <c:pt idx="20709">
                  <c:v>43910.290972222225</c:v>
                </c:pt>
                <c:pt idx="20710">
                  <c:v>43910.291666666664</c:v>
                </c:pt>
                <c:pt idx="20711">
                  <c:v>43910.292361111111</c:v>
                </c:pt>
                <c:pt idx="20712">
                  <c:v>43910.293055555558</c:v>
                </c:pt>
                <c:pt idx="20713">
                  <c:v>43910.293749999997</c:v>
                </c:pt>
                <c:pt idx="20714">
                  <c:v>43910.294444444444</c:v>
                </c:pt>
                <c:pt idx="20715">
                  <c:v>43910.295138888891</c:v>
                </c:pt>
                <c:pt idx="20716">
                  <c:v>43910.29583333333</c:v>
                </c:pt>
                <c:pt idx="20717">
                  <c:v>43910.296527777777</c:v>
                </c:pt>
                <c:pt idx="20718">
                  <c:v>43910.297222222223</c:v>
                </c:pt>
                <c:pt idx="20719">
                  <c:v>43910.29791666667</c:v>
                </c:pt>
                <c:pt idx="20720">
                  <c:v>43910.298611111109</c:v>
                </c:pt>
                <c:pt idx="20721">
                  <c:v>43910.299305555556</c:v>
                </c:pt>
                <c:pt idx="20722">
                  <c:v>43910.3</c:v>
                </c:pt>
                <c:pt idx="20723">
                  <c:v>43910.300694444442</c:v>
                </c:pt>
                <c:pt idx="20724">
                  <c:v>43910.301388888889</c:v>
                </c:pt>
                <c:pt idx="20725">
                  <c:v>43910.302083333336</c:v>
                </c:pt>
                <c:pt idx="20726">
                  <c:v>43910.302777777775</c:v>
                </c:pt>
                <c:pt idx="20727">
                  <c:v>43910.303472222222</c:v>
                </c:pt>
                <c:pt idx="20728">
                  <c:v>43910.304166666669</c:v>
                </c:pt>
                <c:pt idx="20729">
                  <c:v>43910.304861111108</c:v>
                </c:pt>
                <c:pt idx="20730">
                  <c:v>43910.305555555555</c:v>
                </c:pt>
                <c:pt idx="20731">
                  <c:v>43910.306250000001</c:v>
                </c:pt>
                <c:pt idx="20732">
                  <c:v>43910.306944444441</c:v>
                </c:pt>
                <c:pt idx="20733">
                  <c:v>43910.307638888888</c:v>
                </c:pt>
                <c:pt idx="20734">
                  <c:v>43910.308333333334</c:v>
                </c:pt>
                <c:pt idx="20735">
                  <c:v>43910.309027777781</c:v>
                </c:pt>
                <c:pt idx="20736">
                  <c:v>43910.30972222222</c:v>
                </c:pt>
                <c:pt idx="20737">
                  <c:v>43910.310416666667</c:v>
                </c:pt>
                <c:pt idx="20738">
                  <c:v>43910.311111111114</c:v>
                </c:pt>
                <c:pt idx="20739">
                  <c:v>43910.311805555553</c:v>
                </c:pt>
                <c:pt idx="20740">
                  <c:v>43910.3125</c:v>
                </c:pt>
                <c:pt idx="20741">
                  <c:v>43910.313194444447</c:v>
                </c:pt>
                <c:pt idx="20742">
                  <c:v>43910.313888888886</c:v>
                </c:pt>
                <c:pt idx="20743">
                  <c:v>43910.314583333333</c:v>
                </c:pt>
                <c:pt idx="20744">
                  <c:v>43910.31527777778</c:v>
                </c:pt>
                <c:pt idx="20745">
                  <c:v>43910.315972222219</c:v>
                </c:pt>
                <c:pt idx="20746">
                  <c:v>43910.316666666666</c:v>
                </c:pt>
                <c:pt idx="20747">
                  <c:v>43910.317361111112</c:v>
                </c:pt>
                <c:pt idx="20748">
                  <c:v>43910.318055555559</c:v>
                </c:pt>
                <c:pt idx="20749">
                  <c:v>43910.318749999999</c:v>
                </c:pt>
                <c:pt idx="20750">
                  <c:v>43910.319444444445</c:v>
                </c:pt>
                <c:pt idx="20751">
                  <c:v>43910.320138888892</c:v>
                </c:pt>
                <c:pt idx="20752">
                  <c:v>43910.320833333331</c:v>
                </c:pt>
                <c:pt idx="20753">
                  <c:v>43910.321527777778</c:v>
                </c:pt>
                <c:pt idx="20754">
                  <c:v>43910.322222222225</c:v>
                </c:pt>
                <c:pt idx="20755">
                  <c:v>43910.322916666664</c:v>
                </c:pt>
                <c:pt idx="20756">
                  <c:v>43910.323611111111</c:v>
                </c:pt>
                <c:pt idx="20757">
                  <c:v>43910.324305555558</c:v>
                </c:pt>
                <c:pt idx="20758">
                  <c:v>43910.324999999997</c:v>
                </c:pt>
                <c:pt idx="20759">
                  <c:v>43910.325694444444</c:v>
                </c:pt>
                <c:pt idx="20760">
                  <c:v>43910.326388888891</c:v>
                </c:pt>
                <c:pt idx="20761">
                  <c:v>43910.32708333333</c:v>
                </c:pt>
                <c:pt idx="20762">
                  <c:v>43910.327777777777</c:v>
                </c:pt>
                <c:pt idx="20763">
                  <c:v>43910.328472222223</c:v>
                </c:pt>
                <c:pt idx="20764">
                  <c:v>43910.32916666667</c:v>
                </c:pt>
                <c:pt idx="20765">
                  <c:v>43910.329861111109</c:v>
                </c:pt>
                <c:pt idx="20766">
                  <c:v>43910.330555555556</c:v>
                </c:pt>
                <c:pt idx="20767">
                  <c:v>43910.331250000003</c:v>
                </c:pt>
                <c:pt idx="20768">
                  <c:v>43910.331944444442</c:v>
                </c:pt>
                <c:pt idx="20769">
                  <c:v>43910.332638888889</c:v>
                </c:pt>
                <c:pt idx="20770">
                  <c:v>43910.333333333336</c:v>
                </c:pt>
                <c:pt idx="20771">
                  <c:v>43910.334027777775</c:v>
                </c:pt>
                <c:pt idx="20772">
                  <c:v>43910.334722222222</c:v>
                </c:pt>
                <c:pt idx="20773">
                  <c:v>43910.335416666669</c:v>
                </c:pt>
                <c:pt idx="20774">
                  <c:v>43910.336111111108</c:v>
                </c:pt>
                <c:pt idx="20775">
                  <c:v>43910.336805555555</c:v>
                </c:pt>
                <c:pt idx="20776">
                  <c:v>43910.337500000001</c:v>
                </c:pt>
                <c:pt idx="20777">
                  <c:v>43910.338194444441</c:v>
                </c:pt>
                <c:pt idx="20778">
                  <c:v>43910.338888888888</c:v>
                </c:pt>
                <c:pt idx="20779">
                  <c:v>43910.339583333334</c:v>
                </c:pt>
                <c:pt idx="20780">
                  <c:v>43910.340277777781</c:v>
                </c:pt>
                <c:pt idx="20781">
                  <c:v>43910.34097222222</c:v>
                </c:pt>
                <c:pt idx="20782">
                  <c:v>43910.341666666667</c:v>
                </c:pt>
                <c:pt idx="20783">
                  <c:v>43910.342361111114</c:v>
                </c:pt>
                <c:pt idx="20784">
                  <c:v>43910.343055555553</c:v>
                </c:pt>
                <c:pt idx="20785">
                  <c:v>43910.34375</c:v>
                </c:pt>
                <c:pt idx="20786">
                  <c:v>43910.344444444447</c:v>
                </c:pt>
                <c:pt idx="20787">
                  <c:v>43910.345138888886</c:v>
                </c:pt>
                <c:pt idx="20788">
                  <c:v>43910.345833333333</c:v>
                </c:pt>
                <c:pt idx="20789">
                  <c:v>43910.34652777778</c:v>
                </c:pt>
                <c:pt idx="20790">
                  <c:v>43910.347222222219</c:v>
                </c:pt>
                <c:pt idx="20791">
                  <c:v>43910.347916666666</c:v>
                </c:pt>
                <c:pt idx="20792">
                  <c:v>43910.348611111112</c:v>
                </c:pt>
                <c:pt idx="20793">
                  <c:v>43910.349305555559</c:v>
                </c:pt>
                <c:pt idx="20794">
                  <c:v>43910.35</c:v>
                </c:pt>
                <c:pt idx="20795">
                  <c:v>43910.350694444445</c:v>
                </c:pt>
                <c:pt idx="20796">
                  <c:v>43910.351388888892</c:v>
                </c:pt>
                <c:pt idx="20797">
                  <c:v>43910.352083333331</c:v>
                </c:pt>
                <c:pt idx="20798">
                  <c:v>43910.352777777778</c:v>
                </c:pt>
                <c:pt idx="20799">
                  <c:v>43910.353472222225</c:v>
                </c:pt>
                <c:pt idx="20800">
                  <c:v>43910.354166666664</c:v>
                </c:pt>
                <c:pt idx="20801">
                  <c:v>43910.354861111111</c:v>
                </c:pt>
                <c:pt idx="20802">
                  <c:v>43910.355555555558</c:v>
                </c:pt>
                <c:pt idx="20803">
                  <c:v>43910.356249999997</c:v>
                </c:pt>
                <c:pt idx="20804">
                  <c:v>43910.356944444444</c:v>
                </c:pt>
                <c:pt idx="20805">
                  <c:v>43910.357638888891</c:v>
                </c:pt>
                <c:pt idx="20806">
                  <c:v>43910.35833333333</c:v>
                </c:pt>
                <c:pt idx="20807">
                  <c:v>43910.359027777777</c:v>
                </c:pt>
                <c:pt idx="20808">
                  <c:v>43910.359722222223</c:v>
                </c:pt>
                <c:pt idx="20809">
                  <c:v>43910.36041666667</c:v>
                </c:pt>
                <c:pt idx="20810">
                  <c:v>43910.361111111109</c:v>
                </c:pt>
                <c:pt idx="20811">
                  <c:v>43910.361805555556</c:v>
                </c:pt>
                <c:pt idx="20812">
                  <c:v>43910.362500000003</c:v>
                </c:pt>
                <c:pt idx="20813">
                  <c:v>43910.363194444442</c:v>
                </c:pt>
                <c:pt idx="20814">
                  <c:v>43910.363888888889</c:v>
                </c:pt>
                <c:pt idx="20815">
                  <c:v>43910.364583333336</c:v>
                </c:pt>
                <c:pt idx="20816">
                  <c:v>43910.365277777775</c:v>
                </c:pt>
                <c:pt idx="20817">
                  <c:v>43910.365972222222</c:v>
                </c:pt>
                <c:pt idx="20818">
                  <c:v>43910.366666666669</c:v>
                </c:pt>
                <c:pt idx="20819">
                  <c:v>43910.367361111108</c:v>
                </c:pt>
                <c:pt idx="20820">
                  <c:v>43910.368055555555</c:v>
                </c:pt>
                <c:pt idx="20821">
                  <c:v>43910.368750000001</c:v>
                </c:pt>
                <c:pt idx="20822">
                  <c:v>43910.369444444441</c:v>
                </c:pt>
                <c:pt idx="20823">
                  <c:v>43910.370138888888</c:v>
                </c:pt>
                <c:pt idx="20824">
                  <c:v>43910.370833333334</c:v>
                </c:pt>
                <c:pt idx="20825">
                  <c:v>43910.371527777781</c:v>
                </c:pt>
                <c:pt idx="20826">
                  <c:v>43910.375</c:v>
                </c:pt>
                <c:pt idx="20827">
                  <c:v>43910.378472222219</c:v>
                </c:pt>
                <c:pt idx="20828">
                  <c:v>43910.381944444445</c:v>
                </c:pt>
                <c:pt idx="20829">
                  <c:v>43910.385416666664</c:v>
                </c:pt>
                <c:pt idx="20830">
                  <c:v>43910.388888888891</c:v>
                </c:pt>
                <c:pt idx="20831">
                  <c:v>43910.392361111109</c:v>
                </c:pt>
                <c:pt idx="20832">
                  <c:v>43910.395833333336</c:v>
                </c:pt>
                <c:pt idx="20833">
                  <c:v>43910.399305555555</c:v>
                </c:pt>
                <c:pt idx="20834">
                  <c:v>43910.402777777781</c:v>
                </c:pt>
                <c:pt idx="20835">
                  <c:v>43910.40625</c:v>
                </c:pt>
                <c:pt idx="20836">
                  <c:v>43910.409722222219</c:v>
                </c:pt>
                <c:pt idx="20837">
                  <c:v>43910.413194444445</c:v>
                </c:pt>
                <c:pt idx="20838">
                  <c:v>43910.416666666664</c:v>
                </c:pt>
                <c:pt idx="20839">
                  <c:v>43910.420138888891</c:v>
                </c:pt>
                <c:pt idx="20840">
                  <c:v>43910.423611111109</c:v>
                </c:pt>
                <c:pt idx="20841">
                  <c:v>43910.427083333336</c:v>
                </c:pt>
                <c:pt idx="20842">
                  <c:v>43910.430555555555</c:v>
                </c:pt>
                <c:pt idx="20843">
                  <c:v>43910.434027777781</c:v>
                </c:pt>
                <c:pt idx="20844">
                  <c:v>43910.4375</c:v>
                </c:pt>
                <c:pt idx="20845">
                  <c:v>43910.440972222219</c:v>
                </c:pt>
                <c:pt idx="20846">
                  <c:v>43910.444444444445</c:v>
                </c:pt>
                <c:pt idx="20847">
                  <c:v>43910.447916666664</c:v>
                </c:pt>
                <c:pt idx="20848">
                  <c:v>43910.451388888891</c:v>
                </c:pt>
                <c:pt idx="20849">
                  <c:v>43910.454861111109</c:v>
                </c:pt>
                <c:pt idx="20850">
                  <c:v>43910.458333333336</c:v>
                </c:pt>
                <c:pt idx="20851">
                  <c:v>43910.461805555555</c:v>
                </c:pt>
                <c:pt idx="20852">
                  <c:v>43910.465277777781</c:v>
                </c:pt>
                <c:pt idx="20853">
                  <c:v>43910.46875</c:v>
                </c:pt>
                <c:pt idx="20854">
                  <c:v>43910.472222222219</c:v>
                </c:pt>
                <c:pt idx="20855">
                  <c:v>43910.475694444445</c:v>
                </c:pt>
                <c:pt idx="20856">
                  <c:v>43910.479166666664</c:v>
                </c:pt>
                <c:pt idx="20857">
                  <c:v>43910.482638888891</c:v>
                </c:pt>
                <c:pt idx="20858">
                  <c:v>43910.486111111109</c:v>
                </c:pt>
                <c:pt idx="20859">
                  <c:v>43910.489583333336</c:v>
                </c:pt>
                <c:pt idx="20860">
                  <c:v>43910.493055555555</c:v>
                </c:pt>
                <c:pt idx="20861">
                  <c:v>43910.496527777781</c:v>
                </c:pt>
                <c:pt idx="20862">
                  <c:v>43910.5</c:v>
                </c:pt>
                <c:pt idx="20863">
                  <c:v>43910.503472222219</c:v>
                </c:pt>
                <c:pt idx="20864">
                  <c:v>43910.506944444445</c:v>
                </c:pt>
                <c:pt idx="20865">
                  <c:v>43910.510416666664</c:v>
                </c:pt>
                <c:pt idx="20866">
                  <c:v>43910.513888888891</c:v>
                </c:pt>
                <c:pt idx="20867">
                  <c:v>43910.517361111109</c:v>
                </c:pt>
                <c:pt idx="20868">
                  <c:v>43910.520833333336</c:v>
                </c:pt>
                <c:pt idx="20869">
                  <c:v>43910.524305555555</c:v>
                </c:pt>
                <c:pt idx="20870">
                  <c:v>43910.527777777781</c:v>
                </c:pt>
                <c:pt idx="20871">
                  <c:v>43910.53125</c:v>
                </c:pt>
                <c:pt idx="20872">
                  <c:v>43910.534722222219</c:v>
                </c:pt>
                <c:pt idx="20873">
                  <c:v>43910.538194444445</c:v>
                </c:pt>
                <c:pt idx="20874">
                  <c:v>43910.541666666664</c:v>
                </c:pt>
                <c:pt idx="20875">
                  <c:v>43910.545138888891</c:v>
                </c:pt>
                <c:pt idx="20876">
                  <c:v>43910.548611111109</c:v>
                </c:pt>
                <c:pt idx="20877">
                  <c:v>43910.552083333336</c:v>
                </c:pt>
                <c:pt idx="20878">
                  <c:v>43910.555555555555</c:v>
                </c:pt>
                <c:pt idx="20879">
                  <c:v>43910.559027777781</c:v>
                </c:pt>
                <c:pt idx="20880">
                  <c:v>43910.5625</c:v>
                </c:pt>
                <c:pt idx="20881">
                  <c:v>43910.565972222219</c:v>
                </c:pt>
                <c:pt idx="20882">
                  <c:v>43910.569444444445</c:v>
                </c:pt>
                <c:pt idx="20883">
                  <c:v>43910.572916666664</c:v>
                </c:pt>
                <c:pt idx="20884">
                  <c:v>43910.576388888891</c:v>
                </c:pt>
                <c:pt idx="20885">
                  <c:v>43910.579861111109</c:v>
                </c:pt>
                <c:pt idx="20886">
                  <c:v>43910.583333333336</c:v>
                </c:pt>
                <c:pt idx="20887">
                  <c:v>43910.586805555555</c:v>
                </c:pt>
                <c:pt idx="20888">
                  <c:v>43910.590277777781</c:v>
                </c:pt>
                <c:pt idx="20889">
                  <c:v>43910.59375</c:v>
                </c:pt>
                <c:pt idx="20890">
                  <c:v>43910.597222222219</c:v>
                </c:pt>
                <c:pt idx="20891">
                  <c:v>43910.600694444445</c:v>
                </c:pt>
                <c:pt idx="20892">
                  <c:v>43910.604166666664</c:v>
                </c:pt>
                <c:pt idx="20893">
                  <c:v>43910.607638888891</c:v>
                </c:pt>
                <c:pt idx="20894">
                  <c:v>43910.611111111109</c:v>
                </c:pt>
                <c:pt idx="20895">
                  <c:v>43910.614583333336</c:v>
                </c:pt>
                <c:pt idx="20896">
                  <c:v>43910.618055555555</c:v>
                </c:pt>
                <c:pt idx="20897">
                  <c:v>43910.621527777781</c:v>
                </c:pt>
                <c:pt idx="20898">
                  <c:v>43910.625</c:v>
                </c:pt>
                <c:pt idx="20899">
                  <c:v>43910.628472222219</c:v>
                </c:pt>
                <c:pt idx="20900">
                  <c:v>43910.631944444445</c:v>
                </c:pt>
                <c:pt idx="20901">
                  <c:v>43910.635416666664</c:v>
                </c:pt>
                <c:pt idx="20902">
                  <c:v>43910.638888888891</c:v>
                </c:pt>
                <c:pt idx="20903">
                  <c:v>43910.642361111109</c:v>
                </c:pt>
                <c:pt idx="20904">
                  <c:v>43910.645833333336</c:v>
                </c:pt>
                <c:pt idx="20905">
                  <c:v>43910.649305555555</c:v>
                </c:pt>
                <c:pt idx="20906">
                  <c:v>43910.652777777781</c:v>
                </c:pt>
                <c:pt idx="20907">
                  <c:v>43910.65625</c:v>
                </c:pt>
                <c:pt idx="20908">
                  <c:v>43910.659722222219</c:v>
                </c:pt>
                <c:pt idx="20909">
                  <c:v>43910.663194444445</c:v>
                </c:pt>
                <c:pt idx="20910">
                  <c:v>43910.666666666664</c:v>
                </c:pt>
                <c:pt idx="20911">
                  <c:v>43910.670138888891</c:v>
                </c:pt>
                <c:pt idx="20912">
                  <c:v>43910.673611111109</c:v>
                </c:pt>
                <c:pt idx="20913">
                  <c:v>43910.677083333336</c:v>
                </c:pt>
                <c:pt idx="20914">
                  <c:v>43910.680555555555</c:v>
                </c:pt>
                <c:pt idx="20915">
                  <c:v>43910.684027777781</c:v>
                </c:pt>
                <c:pt idx="20916">
                  <c:v>43910.6875</c:v>
                </c:pt>
                <c:pt idx="20917">
                  <c:v>43910.690972222219</c:v>
                </c:pt>
                <c:pt idx="20918">
                  <c:v>43910.694444444445</c:v>
                </c:pt>
                <c:pt idx="20919">
                  <c:v>43910.697916666664</c:v>
                </c:pt>
                <c:pt idx="20920">
                  <c:v>43910.701388888891</c:v>
                </c:pt>
                <c:pt idx="20921">
                  <c:v>43910.704861111109</c:v>
                </c:pt>
                <c:pt idx="20922">
                  <c:v>43910.708333333336</c:v>
                </c:pt>
                <c:pt idx="20923">
                  <c:v>43910.711805555555</c:v>
                </c:pt>
                <c:pt idx="20924">
                  <c:v>43910.715277777781</c:v>
                </c:pt>
                <c:pt idx="20925">
                  <c:v>43910.71875</c:v>
                </c:pt>
                <c:pt idx="20926">
                  <c:v>43910.722222222219</c:v>
                </c:pt>
                <c:pt idx="20927">
                  <c:v>43910.725694444445</c:v>
                </c:pt>
                <c:pt idx="20928">
                  <c:v>43910.729166666664</c:v>
                </c:pt>
                <c:pt idx="20929">
                  <c:v>43910.732638888891</c:v>
                </c:pt>
                <c:pt idx="20930">
                  <c:v>43910.736111111109</c:v>
                </c:pt>
                <c:pt idx="20931">
                  <c:v>43910.739583333336</c:v>
                </c:pt>
                <c:pt idx="20932">
                  <c:v>43910.743055555555</c:v>
                </c:pt>
                <c:pt idx="20933">
                  <c:v>43910.746527777781</c:v>
                </c:pt>
                <c:pt idx="20934">
                  <c:v>43910.75</c:v>
                </c:pt>
                <c:pt idx="20935">
                  <c:v>43910.753472222219</c:v>
                </c:pt>
                <c:pt idx="20936">
                  <c:v>43910.756944444445</c:v>
                </c:pt>
                <c:pt idx="20937">
                  <c:v>43910.760416666664</c:v>
                </c:pt>
                <c:pt idx="20938">
                  <c:v>43910.763888888891</c:v>
                </c:pt>
                <c:pt idx="20939">
                  <c:v>43910.767361111109</c:v>
                </c:pt>
                <c:pt idx="20940">
                  <c:v>43910.770833333336</c:v>
                </c:pt>
                <c:pt idx="20941">
                  <c:v>43910.774305555555</c:v>
                </c:pt>
                <c:pt idx="20942">
                  <c:v>43910.777777777781</c:v>
                </c:pt>
                <c:pt idx="20943">
                  <c:v>43910.78125</c:v>
                </c:pt>
                <c:pt idx="20944">
                  <c:v>43910.784722222219</c:v>
                </c:pt>
                <c:pt idx="20945">
                  <c:v>43910.788194444445</c:v>
                </c:pt>
                <c:pt idx="20946">
                  <c:v>43910.791666666664</c:v>
                </c:pt>
                <c:pt idx="20947">
                  <c:v>43910.795138888891</c:v>
                </c:pt>
                <c:pt idx="20948">
                  <c:v>43910.798611111109</c:v>
                </c:pt>
                <c:pt idx="20949">
                  <c:v>43910.802083333336</c:v>
                </c:pt>
                <c:pt idx="20950">
                  <c:v>43910.805555555555</c:v>
                </c:pt>
                <c:pt idx="20951">
                  <c:v>43910.809027777781</c:v>
                </c:pt>
                <c:pt idx="20952">
                  <c:v>43910.8125</c:v>
                </c:pt>
                <c:pt idx="20953">
                  <c:v>43910.815972222219</c:v>
                </c:pt>
                <c:pt idx="20954">
                  <c:v>43910.819444444445</c:v>
                </c:pt>
                <c:pt idx="20955">
                  <c:v>43910.822916666664</c:v>
                </c:pt>
                <c:pt idx="20956">
                  <c:v>43910.826388888891</c:v>
                </c:pt>
                <c:pt idx="20957">
                  <c:v>43910.829861111109</c:v>
                </c:pt>
                <c:pt idx="20958">
                  <c:v>43910.833333333336</c:v>
                </c:pt>
                <c:pt idx="20959">
                  <c:v>43910.836805555555</c:v>
                </c:pt>
                <c:pt idx="20960">
                  <c:v>43910.840277777781</c:v>
                </c:pt>
                <c:pt idx="20961">
                  <c:v>43910.84375</c:v>
                </c:pt>
                <c:pt idx="20962">
                  <c:v>43910.847222222219</c:v>
                </c:pt>
                <c:pt idx="20963">
                  <c:v>43910.850694444445</c:v>
                </c:pt>
                <c:pt idx="20964">
                  <c:v>43910.854166666664</c:v>
                </c:pt>
                <c:pt idx="20965">
                  <c:v>43910.857638888891</c:v>
                </c:pt>
                <c:pt idx="20966">
                  <c:v>43910.861111111109</c:v>
                </c:pt>
                <c:pt idx="20967">
                  <c:v>43910.864583333336</c:v>
                </c:pt>
                <c:pt idx="20968">
                  <c:v>43910.868055555555</c:v>
                </c:pt>
                <c:pt idx="20969">
                  <c:v>43910.871527777781</c:v>
                </c:pt>
                <c:pt idx="20970">
                  <c:v>43910.875</c:v>
                </c:pt>
                <c:pt idx="20971">
                  <c:v>43910.878472222219</c:v>
                </c:pt>
                <c:pt idx="20972">
                  <c:v>43910.881944444445</c:v>
                </c:pt>
                <c:pt idx="20973">
                  <c:v>43910.885416666664</c:v>
                </c:pt>
                <c:pt idx="20974">
                  <c:v>43910.888888888891</c:v>
                </c:pt>
                <c:pt idx="20975">
                  <c:v>43910.892361111109</c:v>
                </c:pt>
                <c:pt idx="20976">
                  <c:v>43910.895833333336</c:v>
                </c:pt>
                <c:pt idx="20977">
                  <c:v>43910.899305555555</c:v>
                </c:pt>
                <c:pt idx="20978">
                  <c:v>43910.902777777781</c:v>
                </c:pt>
                <c:pt idx="20979">
                  <c:v>43910.90625</c:v>
                </c:pt>
                <c:pt idx="20980">
                  <c:v>43910.909722222219</c:v>
                </c:pt>
                <c:pt idx="20981">
                  <c:v>43910.913194444445</c:v>
                </c:pt>
                <c:pt idx="20982">
                  <c:v>43910.916666666664</c:v>
                </c:pt>
                <c:pt idx="20983">
                  <c:v>43910.920138888891</c:v>
                </c:pt>
                <c:pt idx="20984">
                  <c:v>43910.923611111109</c:v>
                </c:pt>
                <c:pt idx="20985">
                  <c:v>43910.927083333336</c:v>
                </c:pt>
                <c:pt idx="20986">
                  <c:v>43910.930555555555</c:v>
                </c:pt>
                <c:pt idx="20987">
                  <c:v>43910.934027777781</c:v>
                </c:pt>
                <c:pt idx="20988">
                  <c:v>43910.9375</c:v>
                </c:pt>
                <c:pt idx="20989">
                  <c:v>43910.940972222219</c:v>
                </c:pt>
                <c:pt idx="20990">
                  <c:v>43910.944444444445</c:v>
                </c:pt>
                <c:pt idx="20991">
                  <c:v>43910.947916666664</c:v>
                </c:pt>
                <c:pt idx="20992">
                  <c:v>43910.951388888891</c:v>
                </c:pt>
                <c:pt idx="20993">
                  <c:v>43910.954861111109</c:v>
                </c:pt>
                <c:pt idx="20994">
                  <c:v>43910.958333333336</c:v>
                </c:pt>
                <c:pt idx="20995">
                  <c:v>43910.961805555555</c:v>
                </c:pt>
                <c:pt idx="20996">
                  <c:v>43910.965277777781</c:v>
                </c:pt>
                <c:pt idx="20997">
                  <c:v>43910.96875</c:v>
                </c:pt>
                <c:pt idx="20998">
                  <c:v>43910.972222222219</c:v>
                </c:pt>
                <c:pt idx="20999">
                  <c:v>43910.975694444445</c:v>
                </c:pt>
                <c:pt idx="21000">
                  <c:v>43910.979166666664</c:v>
                </c:pt>
                <c:pt idx="21001">
                  <c:v>43910.982638888891</c:v>
                </c:pt>
                <c:pt idx="21002">
                  <c:v>43910.986111111109</c:v>
                </c:pt>
                <c:pt idx="21003">
                  <c:v>43910.989583333336</c:v>
                </c:pt>
                <c:pt idx="21004">
                  <c:v>43910.993055555555</c:v>
                </c:pt>
                <c:pt idx="21005">
                  <c:v>43910.996527777781</c:v>
                </c:pt>
                <c:pt idx="21006">
                  <c:v>43911</c:v>
                </c:pt>
                <c:pt idx="21007">
                  <c:v>43911.003472222219</c:v>
                </c:pt>
                <c:pt idx="21008">
                  <c:v>43911.006944444445</c:v>
                </c:pt>
                <c:pt idx="21009">
                  <c:v>43911.010416666664</c:v>
                </c:pt>
                <c:pt idx="21010">
                  <c:v>43911.013888888891</c:v>
                </c:pt>
                <c:pt idx="21011">
                  <c:v>43911.017361111109</c:v>
                </c:pt>
                <c:pt idx="21012">
                  <c:v>43911.020833333336</c:v>
                </c:pt>
                <c:pt idx="21013">
                  <c:v>43911.024305555555</c:v>
                </c:pt>
                <c:pt idx="21014">
                  <c:v>43911.027777777781</c:v>
                </c:pt>
                <c:pt idx="21015">
                  <c:v>43911.03125</c:v>
                </c:pt>
                <c:pt idx="21016">
                  <c:v>43911.034722222219</c:v>
                </c:pt>
                <c:pt idx="21017">
                  <c:v>43911.038194444445</c:v>
                </c:pt>
                <c:pt idx="21018">
                  <c:v>43911.041666666664</c:v>
                </c:pt>
                <c:pt idx="21019">
                  <c:v>43911.045138888891</c:v>
                </c:pt>
                <c:pt idx="21020">
                  <c:v>43911.048611111109</c:v>
                </c:pt>
                <c:pt idx="21021">
                  <c:v>43911.052083333336</c:v>
                </c:pt>
                <c:pt idx="21022">
                  <c:v>43911.055555555555</c:v>
                </c:pt>
                <c:pt idx="21023">
                  <c:v>43911.059027777781</c:v>
                </c:pt>
                <c:pt idx="21024">
                  <c:v>43911.0625</c:v>
                </c:pt>
                <c:pt idx="21025">
                  <c:v>43911.065972222219</c:v>
                </c:pt>
                <c:pt idx="21026">
                  <c:v>43911.069444444445</c:v>
                </c:pt>
                <c:pt idx="21027">
                  <c:v>43911.072916666664</c:v>
                </c:pt>
                <c:pt idx="21028">
                  <c:v>43911.076388888891</c:v>
                </c:pt>
                <c:pt idx="21029">
                  <c:v>43911.079861111109</c:v>
                </c:pt>
                <c:pt idx="21030">
                  <c:v>43911.083333333336</c:v>
                </c:pt>
                <c:pt idx="21031">
                  <c:v>43911.086805555555</c:v>
                </c:pt>
                <c:pt idx="21032">
                  <c:v>43911.090277777781</c:v>
                </c:pt>
                <c:pt idx="21033">
                  <c:v>43911.09375</c:v>
                </c:pt>
                <c:pt idx="21034">
                  <c:v>43911.097222222219</c:v>
                </c:pt>
                <c:pt idx="21035">
                  <c:v>43911.100694444445</c:v>
                </c:pt>
                <c:pt idx="21036">
                  <c:v>43911.104166666664</c:v>
                </c:pt>
                <c:pt idx="21037">
                  <c:v>43911.107638888891</c:v>
                </c:pt>
                <c:pt idx="21038">
                  <c:v>43911.111111111109</c:v>
                </c:pt>
                <c:pt idx="21039">
                  <c:v>43911.114583333336</c:v>
                </c:pt>
                <c:pt idx="21040">
                  <c:v>43911.118055555555</c:v>
                </c:pt>
                <c:pt idx="21041">
                  <c:v>43911.121527777781</c:v>
                </c:pt>
                <c:pt idx="21042">
                  <c:v>43911.125</c:v>
                </c:pt>
                <c:pt idx="21043">
                  <c:v>43911.128472222219</c:v>
                </c:pt>
                <c:pt idx="21044">
                  <c:v>43911.131944444445</c:v>
                </c:pt>
                <c:pt idx="21045">
                  <c:v>43911.135416666664</c:v>
                </c:pt>
                <c:pt idx="21046">
                  <c:v>43911.138888888891</c:v>
                </c:pt>
                <c:pt idx="21047">
                  <c:v>43911.142361111109</c:v>
                </c:pt>
                <c:pt idx="21048">
                  <c:v>43911.145833333336</c:v>
                </c:pt>
                <c:pt idx="21049">
                  <c:v>43911.149305555555</c:v>
                </c:pt>
                <c:pt idx="21050">
                  <c:v>43911.152777777781</c:v>
                </c:pt>
                <c:pt idx="21051">
                  <c:v>43911.15625</c:v>
                </c:pt>
                <c:pt idx="21052">
                  <c:v>43911.159722222219</c:v>
                </c:pt>
                <c:pt idx="21053">
                  <c:v>43911.163194444445</c:v>
                </c:pt>
                <c:pt idx="21054">
                  <c:v>43911.166666666664</c:v>
                </c:pt>
                <c:pt idx="21055">
                  <c:v>43911.170138888891</c:v>
                </c:pt>
                <c:pt idx="21056">
                  <c:v>43911.173611111109</c:v>
                </c:pt>
                <c:pt idx="21057">
                  <c:v>43911.177083333336</c:v>
                </c:pt>
                <c:pt idx="21058">
                  <c:v>43911.180555555555</c:v>
                </c:pt>
                <c:pt idx="21059">
                  <c:v>43911.184027777781</c:v>
                </c:pt>
                <c:pt idx="21060">
                  <c:v>43911.1875</c:v>
                </c:pt>
                <c:pt idx="21061">
                  <c:v>43911.190972222219</c:v>
                </c:pt>
                <c:pt idx="21062">
                  <c:v>43911.194444444445</c:v>
                </c:pt>
                <c:pt idx="21063">
                  <c:v>43911.197916666664</c:v>
                </c:pt>
                <c:pt idx="21064">
                  <c:v>43911.201388888891</c:v>
                </c:pt>
                <c:pt idx="21065">
                  <c:v>43911.204861111109</c:v>
                </c:pt>
                <c:pt idx="21066">
                  <c:v>43911.208333333336</c:v>
                </c:pt>
                <c:pt idx="21067">
                  <c:v>43911.211805555555</c:v>
                </c:pt>
                <c:pt idx="21068">
                  <c:v>43911.215277777781</c:v>
                </c:pt>
                <c:pt idx="21069">
                  <c:v>43911.21875</c:v>
                </c:pt>
                <c:pt idx="21070">
                  <c:v>43911.222222222219</c:v>
                </c:pt>
                <c:pt idx="21071">
                  <c:v>43911.225694444445</c:v>
                </c:pt>
                <c:pt idx="21072">
                  <c:v>43911.229166666664</c:v>
                </c:pt>
                <c:pt idx="21073">
                  <c:v>43911.232638888891</c:v>
                </c:pt>
                <c:pt idx="21074">
                  <c:v>43911.236111111109</c:v>
                </c:pt>
                <c:pt idx="21075">
                  <c:v>43911.239583333336</c:v>
                </c:pt>
                <c:pt idx="21076">
                  <c:v>43911.243055555555</c:v>
                </c:pt>
                <c:pt idx="21077">
                  <c:v>43911.246527777781</c:v>
                </c:pt>
                <c:pt idx="21078">
                  <c:v>43911.25</c:v>
                </c:pt>
                <c:pt idx="21079">
                  <c:v>43911.253472222219</c:v>
                </c:pt>
                <c:pt idx="21080">
                  <c:v>43911.256944444445</c:v>
                </c:pt>
                <c:pt idx="21081">
                  <c:v>43911.260416666664</c:v>
                </c:pt>
                <c:pt idx="21082">
                  <c:v>43911.263888888891</c:v>
                </c:pt>
                <c:pt idx="21083">
                  <c:v>43911.267361111109</c:v>
                </c:pt>
                <c:pt idx="21084">
                  <c:v>43911.270833333336</c:v>
                </c:pt>
                <c:pt idx="21085">
                  <c:v>43911.274305555555</c:v>
                </c:pt>
                <c:pt idx="21086">
                  <c:v>43911.277777777781</c:v>
                </c:pt>
                <c:pt idx="21087">
                  <c:v>43911.28125</c:v>
                </c:pt>
                <c:pt idx="21088">
                  <c:v>43911.284722222219</c:v>
                </c:pt>
                <c:pt idx="21089">
                  <c:v>43911.288194444445</c:v>
                </c:pt>
                <c:pt idx="21090">
                  <c:v>43911.291666666664</c:v>
                </c:pt>
                <c:pt idx="21091">
                  <c:v>43911.295138888891</c:v>
                </c:pt>
                <c:pt idx="21092">
                  <c:v>43911.298611111109</c:v>
                </c:pt>
                <c:pt idx="21093">
                  <c:v>43911.302083333336</c:v>
                </c:pt>
                <c:pt idx="21094">
                  <c:v>43911.305555555555</c:v>
                </c:pt>
                <c:pt idx="21095">
                  <c:v>43911.309027777781</c:v>
                </c:pt>
                <c:pt idx="21096">
                  <c:v>43911.3125</c:v>
                </c:pt>
                <c:pt idx="21097">
                  <c:v>43911.315972222219</c:v>
                </c:pt>
                <c:pt idx="21098">
                  <c:v>43911.319444444445</c:v>
                </c:pt>
                <c:pt idx="21099">
                  <c:v>43911.322916666664</c:v>
                </c:pt>
                <c:pt idx="21100">
                  <c:v>43911.326388888891</c:v>
                </c:pt>
                <c:pt idx="21101">
                  <c:v>43911.329861111109</c:v>
                </c:pt>
                <c:pt idx="21102">
                  <c:v>43911.333333333336</c:v>
                </c:pt>
                <c:pt idx="21103">
                  <c:v>43911.336805555555</c:v>
                </c:pt>
                <c:pt idx="21104">
                  <c:v>43911.340277777781</c:v>
                </c:pt>
                <c:pt idx="21105">
                  <c:v>43911.34375</c:v>
                </c:pt>
                <c:pt idx="21106">
                  <c:v>43911.347222222219</c:v>
                </c:pt>
                <c:pt idx="21107">
                  <c:v>43911.350694444445</c:v>
                </c:pt>
                <c:pt idx="21108">
                  <c:v>43911.354166666664</c:v>
                </c:pt>
                <c:pt idx="21109">
                  <c:v>43911.357638888891</c:v>
                </c:pt>
                <c:pt idx="21110">
                  <c:v>43911.361111111109</c:v>
                </c:pt>
                <c:pt idx="21111">
                  <c:v>43911.364583333336</c:v>
                </c:pt>
                <c:pt idx="21112">
                  <c:v>43911.368055555555</c:v>
                </c:pt>
                <c:pt idx="21113">
                  <c:v>43911.371527777781</c:v>
                </c:pt>
                <c:pt idx="21114">
                  <c:v>43911.375</c:v>
                </c:pt>
                <c:pt idx="21115">
                  <c:v>43911.378472222219</c:v>
                </c:pt>
                <c:pt idx="21116">
                  <c:v>43911.381944444445</c:v>
                </c:pt>
                <c:pt idx="21117">
                  <c:v>43911.385416666664</c:v>
                </c:pt>
                <c:pt idx="21118">
                  <c:v>43911.388888888891</c:v>
                </c:pt>
                <c:pt idx="21119">
                  <c:v>43911.392361111109</c:v>
                </c:pt>
                <c:pt idx="21120">
                  <c:v>43911.395833333336</c:v>
                </c:pt>
                <c:pt idx="21121">
                  <c:v>43911.399305555555</c:v>
                </c:pt>
                <c:pt idx="21122">
                  <c:v>43911.402777777781</c:v>
                </c:pt>
                <c:pt idx="21123">
                  <c:v>43911.40625</c:v>
                </c:pt>
                <c:pt idx="21124">
                  <c:v>43911.409722222219</c:v>
                </c:pt>
                <c:pt idx="21125">
                  <c:v>43911.413194444445</c:v>
                </c:pt>
                <c:pt idx="21126">
                  <c:v>43911.416666666664</c:v>
                </c:pt>
                <c:pt idx="21127">
                  <c:v>43911.420138888891</c:v>
                </c:pt>
                <c:pt idx="21128">
                  <c:v>43911.423611111109</c:v>
                </c:pt>
                <c:pt idx="21129">
                  <c:v>43911.427083333336</c:v>
                </c:pt>
                <c:pt idx="21130">
                  <c:v>43911.430555555555</c:v>
                </c:pt>
                <c:pt idx="21131">
                  <c:v>43911.434027777781</c:v>
                </c:pt>
                <c:pt idx="21132">
                  <c:v>43911.4375</c:v>
                </c:pt>
                <c:pt idx="21133">
                  <c:v>43911.440972222219</c:v>
                </c:pt>
                <c:pt idx="21134">
                  <c:v>43911.444444444445</c:v>
                </c:pt>
                <c:pt idx="21135">
                  <c:v>43911.447916666664</c:v>
                </c:pt>
                <c:pt idx="21136">
                  <c:v>43911.451388888891</c:v>
                </c:pt>
                <c:pt idx="21137">
                  <c:v>43911.454861111109</c:v>
                </c:pt>
                <c:pt idx="21138">
                  <c:v>43911.458333333336</c:v>
                </c:pt>
                <c:pt idx="21139">
                  <c:v>43911.461805555555</c:v>
                </c:pt>
                <c:pt idx="21140">
                  <c:v>43911.465277777781</c:v>
                </c:pt>
                <c:pt idx="21141">
                  <c:v>43911.46875</c:v>
                </c:pt>
                <c:pt idx="21142">
                  <c:v>43911.472222222219</c:v>
                </c:pt>
                <c:pt idx="21143">
                  <c:v>43911.475694444445</c:v>
                </c:pt>
                <c:pt idx="21144">
                  <c:v>43911.479166666664</c:v>
                </c:pt>
                <c:pt idx="21145">
                  <c:v>43911.482638888891</c:v>
                </c:pt>
                <c:pt idx="21146">
                  <c:v>43911.486111111109</c:v>
                </c:pt>
                <c:pt idx="21147">
                  <c:v>43911.489583333336</c:v>
                </c:pt>
                <c:pt idx="21148">
                  <c:v>43911.493055555555</c:v>
                </c:pt>
                <c:pt idx="21149">
                  <c:v>43911.496527777781</c:v>
                </c:pt>
                <c:pt idx="21150">
                  <c:v>43911.5</c:v>
                </c:pt>
                <c:pt idx="21151">
                  <c:v>43911.503472222219</c:v>
                </c:pt>
                <c:pt idx="21152">
                  <c:v>43911.506944444445</c:v>
                </c:pt>
                <c:pt idx="21153">
                  <c:v>43911.510416666664</c:v>
                </c:pt>
                <c:pt idx="21154">
                  <c:v>43911.513888888891</c:v>
                </c:pt>
                <c:pt idx="21155">
                  <c:v>43911.517361111109</c:v>
                </c:pt>
                <c:pt idx="21156">
                  <c:v>43911.520833333336</c:v>
                </c:pt>
                <c:pt idx="21157">
                  <c:v>43911.524305555555</c:v>
                </c:pt>
                <c:pt idx="21158">
                  <c:v>43911.527777777781</c:v>
                </c:pt>
                <c:pt idx="21159">
                  <c:v>43911.53125</c:v>
                </c:pt>
                <c:pt idx="21160">
                  <c:v>43911.534722222219</c:v>
                </c:pt>
                <c:pt idx="21161">
                  <c:v>43911.538194444445</c:v>
                </c:pt>
                <c:pt idx="21162">
                  <c:v>43911.541666666664</c:v>
                </c:pt>
                <c:pt idx="21163">
                  <c:v>43911.545138888891</c:v>
                </c:pt>
                <c:pt idx="21164">
                  <c:v>43911.548611111109</c:v>
                </c:pt>
                <c:pt idx="21165">
                  <c:v>43911.552083333336</c:v>
                </c:pt>
                <c:pt idx="21166">
                  <c:v>43911.555555555555</c:v>
                </c:pt>
                <c:pt idx="21167">
                  <c:v>43911.559027777781</c:v>
                </c:pt>
                <c:pt idx="21168">
                  <c:v>43911.5625</c:v>
                </c:pt>
                <c:pt idx="21169">
                  <c:v>43911.565972222219</c:v>
                </c:pt>
                <c:pt idx="21170">
                  <c:v>43911.569444444445</c:v>
                </c:pt>
                <c:pt idx="21171">
                  <c:v>43911.572916666664</c:v>
                </c:pt>
                <c:pt idx="21172">
                  <c:v>43911.576388888891</c:v>
                </c:pt>
                <c:pt idx="21173">
                  <c:v>43911.579861111109</c:v>
                </c:pt>
                <c:pt idx="21174">
                  <c:v>43911.583333333336</c:v>
                </c:pt>
                <c:pt idx="21175">
                  <c:v>43911.586805555555</c:v>
                </c:pt>
                <c:pt idx="21176">
                  <c:v>43911.590277777781</c:v>
                </c:pt>
                <c:pt idx="21177">
                  <c:v>43911.59375</c:v>
                </c:pt>
                <c:pt idx="21178">
                  <c:v>43911.597222222219</c:v>
                </c:pt>
                <c:pt idx="21179">
                  <c:v>43911.600694444445</c:v>
                </c:pt>
                <c:pt idx="21180">
                  <c:v>43911.604166666664</c:v>
                </c:pt>
                <c:pt idx="21181">
                  <c:v>43911.607638888891</c:v>
                </c:pt>
                <c:pt idx="21182">
                  <c:v>43911.611111111109</c:v>
                </c:pt>
                <c:pt idx="21183">
                  <c:v>43911.614583333336</c:v>
                </c:pt>
                <c:pt idx="21184">
                  <c:v>43911.618055555555</c:v>
                </c:pt>
                <c:pt idx="21185">
                  <c:v>43911.621527777781</c:v>
                </c:pt>
                <c:pt idx="21186">
                  <c:v>43911.625</c:v>
                </c:pt>
                <c:pt idx="21187">
                  <c:v>43911.628472222219</c:v>
                </c:pt>
                <c:pt idx="21188">
                  <c:v>43911.631944444445</c:v>
                </c:pt>
                <c:pt idx="21189">
                  <c:v>43911.635416666664</c:v>
                </c:pt>
                <c:pt idx="21190">
                  <c:v>43911.638888888891</c:v>
                </c:pt>
                <c:pt idx="21191">
                  <c:v>43911.642361111109</c:v>
                </c:pt>
                <c:pt idx="21192">
                  <c:v>43911.645833333336</c:v>
                </c:pt>
                <c:pt idx="21193">
                  <c:v>43911.649305555555</c:v>
                </c:pt>
                <c:pt idx="21194">
                  <c:v>43911.652777777781</c:v>
                </c:pt>
                <c:pt idx="21195">
                  <c:v>43911.65625</c:v>
                </c:pt>
                <c:pt idx="21196">
                  <c:v>43911.659722222219</c:v>
                </c:pt>
                <c:pt idx="21197">
                  <c:v>43911.663194444445</c:v>
                </c:pt>
                <c:pt idx="21198">
                  <c:v>43911.666666666664</c:v>
                </c:pt>
                <c:pt idx="21199">
                  <c:v>43911.670138888891</c:v>
                </c:pt>
                <c:pt idx="21200">
                  <c:v>43911.673611111109</c:v>
                </c:pt>
                <c:pt idx="21201">
                  <c:v>43911.677083333336</c:v>
                </c:pt>
                <c:pt idx="21202">
                  <c:v>43911.680555555555</c:v>
                </c:pt>
                <c:pt idx="21203">
                  <c:v>43911.684027777781</c:v>
                </c:pt>
                <c:pt idx="21204">
                  <c:v>43911.6875</c:v>
                </c:pt>
                <c:pt idx="21205">
                  <c:v>43911.690972222219</c:v>
                </c:pt>
                <c:pt idx="21206">
                  <c:v>43911.694444444445</c:v>
                </c:pt>
                <c:pt idx="21207">
                  <c:v>43911.697916666664</c:v>
                </c:pt>
                <c:pt idx="21208">
                  <c:v>43911.701388888891</c:v>
                </c:pt>
                <c:pt idx="21209">
                  <c:v>43911.704861111109</c:v>
                </c:pt>
                <c:pt idx="21210">
                  <c:v>43911.708333333336</c:v>
                </c:pt>
                <c:pt idx="21211">
                  <c:v>43911.711805555555</c:v>
                </c:pt>
                <c:pt idx="21212">
                  <c:v>43911.715277777781</c:v>
                </c:pt>
                <c:pt idx="21213">
                  <c:v>43911.71875</c:v>
                </c:pt>
                <c:pt idx="21214">
                  <c:v>43911.722222222219</c:v>
                </c:pt>
                <c:pt idx="21215">
                  <c:v>43911.725694444445</c:v>
                </c:pt>
                <c:pt idx="21216">
                  <c:v>43911.729166666664</c:v>
                </c:pt>
                <c:pt idx="21217">
                  <c:v>43911.732638888891</c:v>
                </c:pt>
                <c:pt idx="21218">
                  <c:v>43911.736111111109</c:v>
                </c:pt>
                <c:pt idx="21219">
                  <c:v>43911.739583333336</c:v>
                </c:pt>
                <c:pt idx="21220">
                  <c:v>43911.743055555555</c:v>
                </c:pt>
                <c:pt idx="21221">
                  <c:v>43911.746527777781</c:v>
                </c:pt>
                <c:pt idx="21222">
                  <c:v>43911.75</c:v>
                </c:pt>
                <c:pt idx="21223">
                  <c:v>43911.753472222219</c:v>
                </c:pt>
                <c:pt idx="21224">
                  <c:v>43911.756944444445</c:v>
                </c:pt>
                <c:pt idx="21225">
                  <c:v>43911.760416666664</c:v>
                </c:pt>
                <c:pt idx="21226">
                  <c:v>43911.763888888891</c:v>
                </c:pt>
                <c:pt idx="21227">
                  <c:v>43911.767361111109</c:v>
                </c:pt>
                <c:pt idx="21228">
                  <c:v>43911.770833333336</c:v>
                </c:pt>
                <c:pt idx="21229">
                  <c:v>43911.774305555555</c:v>
                </c:pt>
                <c:pt idx="21230">
                  <c:v>43911.777777777781</c:v>
                </c:pt>
                <c:pt idx="21231">
                  <c:v>43911.78125</c:v>
                </c:pt>
                <c:pt idx="21232">
                  <c:v>43911.784722222219</c:v>
                </c:pt>
                <c:pt idx="21233">
                  <c:v>43911.788194444445</c:v>
                </c:pt>
                <c:pt idx="21234">
                  <c:v>43911.791666666664</c:v>
                </c:pt>
                <c:pt idx="21235">
                  <c:v>43911.795138888891</c:v>
                </c:pt>
                <c:pt idx="21236">
                  <c:v>43911.798611111109</c:v>
                </c:pt>
                <c:pt idx="21237">
                  <c:v>43911.802083333336</c:v>
                </c:pt>
                <c:pt idx="21238">
                  <c:v>43911.805555555555</c:v>
                </c:pt>
                <c:pt idx="21239">
                  <c:v>43911.809027777781</c:v>
                </c:pt>
                <c:pt idx="21240">
                  <c:v>43911.8125</c:v>
                </c:pt>
                <c:pt idx="21241">
                  <c:v>43911.815972222219</c:v>
                </c:pt>
                <c:pt idx="21242">
                  <c:v>43911.819444444445</c:v>
                </c:pt>
                <c:pt idx="21243">
                  <c:v>43911.822916666664</c:v>
                </c:pt>
                <c:pt idx="21244">
                  <c:v>43911.826388888891</c:v>
                </c:pt>
                <c:pt idx="21245">
                  <c:v>43911.829861111109</c:v>
                </c:pt>
                <c:pt idx="21246">
                  <c:v>43911.833333333336</c:v>
                </c:pt>
                <c:pt idx="21247">
                  <c:v>43911.836805555555</c:v>
                </c:pt>
                <c:pt idx="21248">
                  <c:v>43911.840277777781</c:v>
                </c:pt>
                <c:pt idx="21249">
                  <c:v>43911.84375</c:v>
                </c:pt>
                <c:pt idx="21250">
                  <c:v>43911.847222222219</c:v>
                </c:pt>
                <c:pt idx="21251">
                  <c:v>43911.850694444445</c:v>
                </c:pt>
                <c:pt idx="21252">
                  <c:v>43911.854166666664</c:v>
                </c:pt>
                <c:pt idx="21253">
                  <c:v>43911.857638888891</c:v>
                </c:pt>
                <c:pt idx="21254">
                  <c:v>43911.861111111109</c:v>
                </c:pt>
                <c:pt idx="21255">
                  <c:v>43911.864583333336</c:v>
                </c:pt>
                <c:pt idx="21256">
                  <c:v>43911.868055555555</c:v>
                </c:pt>
                <c:pt idx="21257">
                  <c:v>43911.871527777781</c:v>
                </c:pt>
                <c:pt idx="21258">
                  <c:v>43911.875</c:v>
                </c:pt>
                <c:pt idx="21259">
                  <c:v>43911.878472222219</c:v>
                </c:pt>
                <c:pt idx="21260">
                  <c:v>43911.881944444445</c:v>
                </c:pt>
                <c:pt idx="21261">
                  <c:v>43911.885416666664</c:v>
                </c:pt>
                <c:pt idx="21262">
                  <c:v>43911.888888888891</c:v>
                </c:pt>
                <c:pt idx="21263">
                  <c:v>43911.892361111109</c:v>
                </c:pt>
                <c:pt idx="21264">
                  <c:v>43911.895833333336</c:v>
                </c:pt>
                <c:pt idx="21265">
                  <c:v>43911.899305555555</c:v>
                </c:pt>
                <c:pt idx="21266">
                  <c:v>43911.902777777781</c:v>
                </c:pt>
                <c:pt idx="21267">
                  <c:v>43911.90625</c:v>
                </c:pt>
                <c:pt idx="21268">
                  <c:v>43911.909722222219</c:v>
                </c:pt>
                <c:pt idx="21269">
                  <c:v>43911.913194444445</c:v>
                </c:pt>
                <c:pt idx="21270">
                  <c:v>43911.916666666664</c:v>
                </c:pt>
                <c:pt idx="21271">
                  <c:v>43911.920138888891</c:v>
                </c:pt>
                <c:pt idx="21272">
                  <c:v>43911.923611111109</c:v>
                </c:pt>
                <c:pt idx="21273">
                  <c:v>43911.927083333336</c:v>
                </c:pt>
                <c:pt idx="21274">
                  <c:v>43911.930555555555</c:v>
                </c:pt>
                <c:pt idx="21275">
                  <c:v>43911.934027777781</c:v>
                </c:pt>
                <c:pt idx="21276">
                  <c:v>43911.9375</c:v>
                </c:pt>
                <c:pt idx="21277">
                  <c:v>43911.940972222219</c:v>
                </c:pt>
                <c:pt idx="21278">
                  <c:v>43911.944444444445</c:v>
                </c:pt>
                <c:pt idx="21279">
                  <c:v>43911.947916666664</c:v>
                </c:pt>
                <c:pt idx="21280">
                  <c:v>43911.951388888891</c:v>
                </c:pt>
                <c:pt idx="21281">
                  <c:v>43911.954861111109</c:v>
                </c:pt>
                <c:pt idx="21282">
                  <c:v>43911.958333333336</c:v>
                </c:pt>
                <c:pt idx="21283">
                  <c:v>43911.961805555555</c:v>
                </c:pt>
                <c:pt idx="21284">
                  <c:v>43911.965277777781</c:v>
                </c:pt>
                <c:pt idx="21285">
                  <c:v>43911.96875</c:v>
                </c:pt>
                <c:pt idx="21286">
                  <c:v>43911.972222222219</c:v>
                </c:pt>
                <c:pt idx="21287">
                  <c:v>43911.975694444445</c:v>
                </c:pt>
                <c:pt idx="21288">
                  <c:v>43911.979166666664</c:v>
                </c:pt>
                <c:pt idx="21289">
                  <c:v>43911.982638888891</c:v>
                </c:pt>
                <c:pt idx="21290">
                  <c:v>43911.986111111109</c:v>
                </c:pt>
                <c:pt idx="21291">
                  <c:v>43911.989583333336</c:v>
                </c:pt>
                <c:pt idx="21292">
                  <c:v>43911.993055555555</c:v>
                </c:pt>
                <c:pt idx="21293">
                  <c:v>43911.996527777781</c:v>
                </c:pt>
                <c:pt idx="21294">
                  <c:v>43912</c:v>
                </c:pt>
                <c:pt idx="21295">
                  <c:v>43912.003472222219</c:v>
                </c:pt>
                <c:pt idx="21296">
                  <c:v>43912.006944444445</c:v>
                </c:pt>
                <c:pt idx="21297">
                  <c:v>43912.010416666664</c:v>
                </c:pt>
                <c:pt idx="21298">
                  <c:v>43912.013888888891</c:v>
                </c:pt>
                <c:pt idx="21299">
                  <c:v>43912.017361111109</c:v>
                </c:pt>
                <c:pt idx="21300">
                  <c:v>43912.020833333336</c:v>
                </c:pt>
                <c:pt idx="21301">
                  <c:v>43912.024305555555</c:v>
                </c:pt>
                <c:pt idx="21302">
                  <c:v>43912.027777777781</c:v>
                </c:pt>
                <c:pt idx="21303">
                  <c:v>43912.03125</c:v>
                </c:pt>
                <c:pt idx="21304">
                  <c:v>43912.034722222219</c:v>
                </c:pt>
                <c:pt idx="21305">
                  <c:v>43912.038194444445</c:v>
                </c:pt>
                <c:pt idx="21306">
                  <c:v>43912.041666666664</c:v>
                </c:pt>
                <c:pt idx="21307">
                  <c:v>43912.045138888891</c:v>
                </c:pt>
                <c:pt idx="21308">
                  <c:v>43912.048611111109</c:v>
                </c:pt>
                <c:pt idx="21309">
                  <c:v>43912.052083333336</c:v>
                </c:pt>
                <c:pt idx="21310">
                  <c:v>43912.055555555555</c:v>
                </c:pt>
                <c:pt idx="21311">
                  <c:v>43912.059027777781</c:v>
                </c:pt>
                <c:pt idx="21312">
                  <c:v>43912.0625</c:v>
                </c:pt>
                <c:pt idx="21313">
                  <c:v>43912.065972222219</c:v>
                </c:pt>
                <c:pt idx="21314">
                  <c:v>43912.069444444445</c:v>
                </c:pt>
                <c:pt idx="21315">
                  <c:v>43912.072916666664</c:v>
                </c:pt>
                <c:pt idx="21316">
                  <c:v>43912.076388888891</c:v>
                </c:pt>
                <c:pt idx="21317">
                  <c:v>43912.079861111109</c:v>
                </c:pt>
                <c:pt idx="21318">
                  <c:v>43912.083333333336</c:v>
                </c:pt>
                <c:pt idx="21319">
                  <c:v>43912.086805555555</c:v>
                </c:pt>
                <c:pt idx="21320">
                  <c:v>43912.090277777781</c:v>
                </c:pt>
                <c:pt idx="21321">
                  <c:v>43912.09375</c:v>
                </c:pt>
                <c:pt idx="21322">
                  <c:v>43912.097222222219</c:v>
                </c:pt>
                <c:pt idx="21323">
                  <c:v>43912.100694444445</c:v>
                </c:pt>
                <c:pt idx="21324">
                  <c:v>43912.104166666664</c:v>
                </c:pt>
                <c:pt idx="21325">
                  <c:v>43912.107638888891</c:v>
                </c:pt>
                <c:pt idx="21326">
                  <c:v>43912.111111111109</c:v>
                </c:pt>
                <c:pt idx="21327">
                  <c:v>43912.114583333336</c:v>
                </c:pt>
                <c:pt idx="21328">
                  <c:v>43912.118055555555</c:v>
                </c:pt>
                <c:pt idx="21329">
                  <c:v>43912.121527777781</c:v>
                </c:pt>
                <c:pt idx="21330">
                  <c:v>43912.125</c:v>
                </c:pt>
                <c:pt idx="21331">
                  <c:v>43912.128472222219</c:v>
                </c:pt>
                <c:pt idx="21332">
                  <c:v>43912.131944444445</c:v>
                </c:pt>
                <c:pt idx="21333">
                  <c:v>43912.135416666664</c:v>
                </c:pt>
                <c:pt idx="21334">
                  <c:v>43912.138888888891</c:v>
                </c:pt>
                <c:pt idx="21335">
                  <c:v>43912.142361111109</c:v>
                </c:pt>
                <c:pt idx="21336">
                  <c:v>43912.145833333336</c:v>
                </c:pt>
                <c:pt idx="21337">
                  <c:v>43912.149305555555</c:v>
                </c:pt>
                <c:pt idx="21338">
                  <c:v>43912.152777777781</c:v>
                </c:pt>
                <c:pt idx="21339">
                  <c:v>43912.15625</c:v>
                </c:pt>
                <c:pt idx="21340">
                  <c:v>43912.159722222219</c:v>
                </c:pt>
                <c:pt idx="21341">
                  <c:v>43912.163194444445</c:v>
                </c:pt>
                <c:pt idx="21342">
                  <c:v>43912.166666666664</c:v>
                </c:pt>
                <c:pt idx="21343">
                  <c:v>43912.170138888891</c:v>
                </c:pt>
                <c:pt idx="21344">
                  <c:v>43912.173611111109</c:v>
                </c:pt>
                <c:pt idx="21345">
                  <c:v>43912.177083333336</c:v>
                </c:pt>
                <c:pt idx="21346">
                  <c:v>43912.180555555555</c:v>
                </c:pt>
                <c:pt idx="21347">
                  <c:v>43912.184027777781</c:v>
                </c:pt>
                <c:pt idx="21348">
                  <c:v>43912.1875</c:v>
                </c:pt>
                <c:pt idx="21349">
                  <c:v>43912.190972222219</c:v>
                </c:pt>
                <c:pt idx="21350">
                  <c:v>43912.194444444445</c:v>
                </c:pt>
                <c:pt idx="21351">
                  <c:v>43912.197916666664</c:v>
                </c:pt>
                <c:pt idx="21352">
                  <c:v>43912.201388888891</c:v>
                </c:pt>
                <c:pt idx="21353">
                  <c:v>43912.204861111109</c:v>
                </c:pt>
                <c:pt idx="21354">
                  <c:v>43912.208333333336</c:v>
                </c:pt>
                <c:pt idx="21355">
                  <c:v>43912.211805555555</c:v>
                </c:pt>
                <c:pt idx="21356">
                  <c:v>43912.215277777781</c:v>
                </c:pt>
                <c:pt idx="21357">
                  <c:v>43912.21875</c:v>
                </c:pt>
                <c:pt idx="21358">
                  <c:v>43912.222222222219</c:v>
                </c:pt>
                <c:pt idx="21359">
                  <c:v>43912.225694444445</c:v>
                </c:pt>
                <c:pt idx="21360">
                  <c:v>43912.229166666664</c:v>
                </c:pt>
                <c:pt idx="21361">
                  <c:v>43912.232638888891</c:v>
                </c:pt>
                <c:pt idx="21362">
                  <c:v>43912.236111111109</c:v>
                </c:pt>
                <c:pt idx="21363">
                  <c:v>43912.239583333336</c:v>
                </c:pt>
                <c:pt idx="21364">
                  <c:v>43912.243055555555</c:v>
                </c:pt>
                <c:pt idx="21365">
                  <c:v>43912.246527777781</c:v>
                </c:pt>
                <c:pt idx="21366">
                  <c:v>43912.25</c:v>
                </c:pt>
                <c:pt idx="21367">
                  <c:v>43912.253472222219</c:v>
                </c:pt>
                <c:pt idx="21368">
                  <c:v>43912.256944444445</c:v>
                </c:pt>
                <c:pt idx="21369">
                  <c:v>43912.260416666664</c:v>
                </c:pt>
                <c:pt idx="21370">
                  <c:v>43912.263888888891</c:v>
                </c:pt>
                <c:pt idx="21371">
                  <c:v>43912.267361111109</c:v>
                </c:pt>
                <c:pt idx="21372">
                  <c:v>43912.270833333336</c:v>
                </c:pt>
                <c:pt idx="21373">
                  <c:v>43912.274305555555</c:v>
                </c:pt>
                <c:pt idx="21374">
                  <c:v>43912.277777777781</c:v>
                </c:pt>
                <c:pt idx="21375">
                  <c:v>43912.28125</c:v>
                </c:pt>
                <c:pt idx="21376">
                  <c:v>43912.284722222219</c:v>
                </c:pt>
                <c:pt idx="21377">
                  <c:v>43912.288194444445</c:v>
                </c:pt>
                <c:pt idx="21378">
                  <c:v>43912.291666666664</c:v>
                </c:pt>
                <c:pt idx="21379">
                  <c:v>43912.295138888891</c:v>
                </c:pt>
                <c:pt idx="21380">
                  <c:v>43912.298611111109</c:v>
                </c:pt>
                <c:pt idx="21381">
                  <c:v>43912.302083333336</c:v>
                </c:pt>
                <c:pt idx="21382">
                  <c:v>43912.305555555555</c:v>
                </c:pt>
                <c:pt idx="21383">
                  <c:v>43912.309027777781</c:v>
                </c:pt>
                <c:pt idx="21384">
                  <c:v>43912.3125</c:v>
                </c:pt>
                <c:pt idx="21385">
                  <c:v>43912.315972222219</c:v>
                </c:pt>
                <c:pt idx="21386">
                  <c:v>43912.319444444445</c:v>
                </c:pt>
                <c:pt idx="21387">
                  <c:v>43912.322916666664</c:v>
                </c:pt>
                <c:pt idx="21388">
                  <c:v>43912.326388888891</c:v>
                </c:pt>
                <c:pt idx="21389">
                  <c:v>43912.329861111109</c:v>
                </c:pt>
                <c:pt idx="21390">
                  <c:v>43912.333333333336</c:v>
                </c:pt>
                <c:pt idx="21391">
                  <c:v>43912.336805555555</c:v>
                </c:pt>
                <c:pt idx="21392">
                  <c:v>43912.340277777781</c:v>
                </c:pt>
                <c:pt idx="21393">
                  <c:v>43912.34375</c:v>
                </c:pt>
                <c:pt idx="21394">
                  <c:v>43912.347222222219</c:v>
                </c:pt>
                <c:pt idx="21395">
                  <c:v>43912.350694444445</c:v>
                </c:pt>
                <c:pt idx="21396">
                  <c:v>43912.354166666664</c:v>
                </c:pt>
                <c:pt idx="21397">
                  <c:v>43912.357638888891</c:v>
                </c:pt>
                <c:pt idx="21398">
                  <c:v>43912.361111111109</c:v>
                </c:pt>
                <c:pt idx="21399">
                  <c:v>43912.364583333336</c:v>
                </c:pt>
                <c:pt idx="21400">
                  <c:v>43912.368055555555</c:v>
                </c:pt>
                <c:pt idx="21401">
                  <c:v>43912.371527777781</c:v>
                </c:pt>
                <c:pt idx="21402">
                  <c:v>43912.375</c:v>
                </c:pt>
                <c:pt idx="21403">
                  <c:v>43912.378472222219</c:v>
                </c:pt>
                <c:pt idx="21404">
                  <c:v>43912.381944444445</c:v>
                </c:pt>
                <c:pt idx="21405">
                  <c:v>43912.385416666664</c:v>
                </c:pt>
                <c:pt idx="21406">
                  <c:v>43912.388888888891</c:v>
                </c:pt>
                <c:pt idx="21407">
                  <c:v>43912.392361111109</c:v>
                </c:pt>
                <c:pt idx="21408">
                  <c:v>43912.395833333336</c:v>
                </c:pt>
                <c:pt idx="21409">
                  <c:v>43912.399305555555</c:v>
                </c:pt>
                <c:pt idx="21410">
                  <c:v>43912.402777777781</c:v>
                </c:pt>
                <c:pt idx="21411">
                  <c:v>43912.40625</c:v>
                </c:pt>
                <c:pt idx="21412">
                  <c:v>43912.409722222219</c:v>
                </c:pt>
                <c:pt idx="21413">
                  <c:v>43912.413194444445</c:v>
                </c:pt>
                <c:pt idx="21414">
                  <c:v>43912.416666666664</c:v>
                </c:pt>
                <c:pt idx="21415">
                  <c:v>43912.420138888891</c:v>
                </c:pt>
                <c:pt idx="21416">
                  <c:v>43912.423611111109</c:v>
                </c:pt>
                <c:pt idx="21417">
                  <c:v>43912.427083333336</c:v>
                </c:pt>
                <c:pt idx="21418">
                  <c:v>43912.430555555555</c:v>
                </c:pt>
                <c:pt idx="21419">
                  <c:v>43912.434027777781</c:v>
                </c:pt>
                <c:pt idx="21420">
                  <c:v>43912.4375</c:v>
                </c:pt>
                <c:pt idx="21421">
                  <c:v>43912.440972222219</c:v>
                </c:pt>
                <c:pt idx="21422">
                  <c:v>43912.444444444445</c:v>
                </c:pt>
                <c:pt idx="21423">
                  <c:v>43912.447916666664</c:v>
                </c:pt>
                <c:pt idx="21424">
                  <c:v>43912.451388888891</c:v>
                </c:pt>
                <c:pt idx="21425">
                  <c:v>43912.454861111109</c:v>
                </c:pt>
                <c:pt idx="21426">
                  <c:v>43912.458333333336</c:v>
                </c:pt>
                <c:pt idx="21427">
                  <c:v>43912.461805555555</c:v>
                </c:pt>
                <c:pt idx="21428">
                  <c:v>43912.465277777781</c:v>
                </c:pt>
                <c:pt idx="21429">
                  <c:v>43912.46875</c:v>
                </c:pt>
                <c:pt idx="21430">
                  <c:v>43912.472222222219</c:v>
                </c:pt>
                <c:pt idx="21431">
                  <c:v>43912.475694444445</c:v>
                </c:pt>
                <c:pt idx="21432">
                  <c:v>43912.479166666664</c:v>
                </c:pt>
                <c:pt idx="21433">
                  <c:v>43912.482638888891</c:v>
                </c:pt>
                <c:pt idx="21434">
                  <c:v>43912.486111111109</c:v>
                </c:pt>
                <c:pt idx="21435">
                  <c:v>43912.489583333336</c:v>
                </c:pt>
                <c:pt idx="21436">
                  <c:v>43912.493055555555</c:v>
                </c:pt>
                <c:pt idx="21437">
                  <c:v>43912.496527777781</c:v>
                </c:pt>
                <c:pt idx="21438">
                  <c:v>43912.5</c:v>
                </c:pt>
                <c:pt idx="21439">
                  <c:v>43912.503472222219</c:v>
                </c:pt>
                <c:pt idx="21440">
                  <c:v>43912.506944444445</c:v>
                </c:pt>
                <c:pt idx="21441">
                  <c:v>43912.510416666664</c:v>
                </c:pt>
                <c:pt idx="21442">
                  <c:v>43912.513888888891</c:v>
                </c:pt>
                <c:pt idx="21443">
                  <c:v>43912.517361111109</c:v>
                </c:pt>
                <c:pt idx="21444">
                  <c:v>43912.520833333336</c:v>
                </c:pt>
                <c:pt idx="21445">
                  <c:v>43912.524305555555</c:v>
                </c:pt>
                <c:pt idx="21446">
                  <c:v>43912.527777777781</c:v>
                </c:pt>
                <c:pt idx="21447">
                  <c:v>43912.53125</c:v>
                </c:pt>
                <c:pt idx="21448">
                  <c:v>43912.534722222219</c:v>
                </c:pt>
                <c:pt idx="21449">
                  <c:v>43912.538194444445</c:v>
                </c:pt>
                <c:pt idx="21450">
                  <c:v>43912.541666666664</c:v>
                </c:pt>
                <c:pt idx="21451">
                  <c:v>43912.545138888891</c:v>
                </c:pt>
                <c:pt idx="21452">
                  <c:v>43912.548611111109</c:v>
                </c:pt>
                <c:pt idx="21453">
                  <c:v>43912.552083333336</c:v>
                </c:pt>
                <c:pt idx="21454">
                  <c:v>43912.555555555555</c:v>
                </c:pt>
                <c:pt idx="21455">
                  <c:v>43912.559027777781</c:v>
                </c:pt>
                <c:pt idx="21456">
                  <c:v>43912.5625</c:v>
                </c:pt>
                <c:pt idx="21457">
                  <c:v>43912.565972222219</c:v>
                </c:pt>
                <c:pt idx="21458">
                  <c:v>43912.569444444445</c:v>
                </c:pt>
                <c:pt idx="21459">
                  <c:v>43912.572916666664</c:v>
                </c:pt>
                <c:pt idx="21460">
                  <c:v>43912.576388888891</c:v>
                </c:pt>
                <c:pt idx="21461">
                  <c:v>43912.579861111109</c:v>
                </c:pt>
                <c:pt idx="21462">
                  <c:v>43912.583333333336</c:v>
                </c:pt>
                <c:pt idx="21463">
                  <c:v>43912.586805555555</c:v>
                </c:pt>
                <c:pt idx="21464">
                  <c:v>43912.590277777781</c:v>
                </c:pt>
                <c:pt idx="21465">
                  <c:v>43912.59375</c:v>
                </c:pt>
                <c:pt idx="21466">
                  <c:v>43912.597222222219</c:v>
                </c:pt>
                <c:pt idx="21467">
                  <c:v>43912.600694444445</c:v>
                </c:pt>
                <c:pt idx="21468">
                  <c:v>43912.604166666664</c:v>
                </c:pt>
                <c:pt idx="21469">
                  <c:v>43912.607638888891</c:v>
                </c:pt>
                <c:pt idx="21470">
                  <c:v>43912.611111111109</c:v>
                </c:pt>
                <c:pt idx="21471">
                  <c:v>43912.614583333336</c:v>
                </c:pt>
                <c:pt idx="21472">
                  <c:v>43912.618055555555</c:v>
                </c:pt>
                <c:pt idx="21473">
                  <c:v>43912.621527777781</c:v>
                </c:pt>
                <c:pt idx="21474">
                  <c:v>43912.625</c:v>
                </c:pt>
                <c:pt idx="21475">
                  <c:v>43912.628472222219</c:v>
                </c:pt>
                <c:pt idx="21476">
                  <c:v>43912.631944444445</c:v>
                </c:pt>
                <c:pt idx="21477">
                  <c:v>43912.635416666664</c:v>
                </c:pt>
                <c:pt idx="21478">
                  <c:v>43912.638888888891</c:v>
                </c:pt>
                <c:pt idx="21479">
                  <c:v>43912.642361111109</c:v>
                </c:pt>
                <c:pt idx="21480">
                  <c:v>43912.645833333336</c:v>
                </c:pt>
                <c:pt idx="21481">
                  <c:v>43912.649305555555</c:v>
                </c:pt>
                <c:pt idx="21482">
                  <c:v>43912.652777777781</c:v>
                </c:pt>
                <c:pt idx="21483">
                  <c:v>43912.65625</c:v>
                </c:pt>
                <c:pt idx="21484">
                  <c:v>43912.659722222219</c:v>
                </c:pt>
                <c:pt idx="21485">
                  <c:v>43912.663194444445</c:v>
                </c:pt>
                <c:pt idx="21486">
                  <c:v>43912.666666666664</c:v>
                </c:pt>
                <c:pt idx="21487">
                  <c:v>43912.670138888891</c:v>
                </c:pt>
                <c:pt idx="21488">
                  <c:v>43912.673611111109</c:v>
                </c:pt>
                <c:pt idx="21489">
                  <c:v>43912.677083333336</c:v>
                </c:pt>
                <c:pt idx="21490">
                  <c:v>43912.680555555555</c:v>
                </c:pt>
                <c:pt idx="21491">
                  <c:v>43912.684027777781</c:v>
                </c:pt>
                <c:pt idx="21492">
                  <c:v>43912.6875</c:v>
                </c:pt>
                <c:pt idx="21493">
                  <c:v>43912.690972222219</c:v>
                </c:pt>
                <c:pt idx="21494">
                  <c:v>43912.694444444445</c:v>
                </c:pt>
                <c:pt idx="21495">
                  <c:v>43912.697916666664</c:v>
                </c:pt>
                <c:pt idx="21496">
                  <c:v>43912.701388888891</c:v>
                </c:pt>
                <c:pt idx="21497">
                  <c:v>43912.704861111109</c:v>
                </c:pt>
                <c:pt idx="21498">
                  <c:v>43912.708333333336</c:v>
                </c:pt>
                <c:pt idx="21499">
                  <c:v>43912.711805555555</c:v>
                </c:pt>
                <c:pt idx="21500">
                  <c:v>43912.715277777781</c:v>
                </c:pt>
                <c:pt idx="21501">
                  <c:v>43912.71875</c:v>
                </c:pt>
                <c:pt idx="21502">
                  <c:v>43912.722222222219</c:v>
                </c:pt>
                <c:pt idx="21503">
                  <c:v>43912.725694444445</c:v>
                </c:pt>
                <c:pt idx="21504">
                  <c:v>43912.729166666664</c:v>
                </c:pt>
                <c:pt idx="21505">
                  <c:v>43912.732638888891</c:v>
                </c:pt>
                <c:pt idx="21506">
                  <c:v>43912.736111111109</c:v>
                </c:pt>
                <c:pt idx="21507">
                  <c:v>43912.739583333336</c:v>
                </c:pt>
                <c:pt idx="21508">
                  <c:v>43912.743055555555</c:v>
                </c:pt>
                <c:pt idx="21509">
                  <c:v>43912.746527777781</c:v>
                </c:pt>
                <c:pt idx="21510">
                  <c:v>43912.75</c:v>
                </c:pt>
                <c:pt idx="21511">
                  <c:v>43912.753472222219</c:v>
                </c:pt>
                <c:pt idx="21512">
                  <c:v>43912.756944444445</c:v>
                </c:pt>
                <c:pt idx="21513">
                  <c:v>43912.760416666664</c:v>
                </c:pt>
                <c:pt idx="21514">
                  <c:v>43912.763888888891</c:v>
                </c:pt>
                <c:pt idx="21515">
                  <c:v>43912.767361111109</c:v>
                </c:pt>
                <c:pt idx="21516">
                  <c:v>43912.770833333336</c:v>
                </c:pt>
                <c:pt idx="21517">
                  <c:v>43912.774305555555</c:v>
                </c:pt>
                <c:pt idx="21518">
                  <c:v>43912.777777777781</c:v>
                </c:pt>
                <c:pt idx="21519">
                  <c:v>43912.78125</c:v>
                </c:pt>
                <c:pt idx="21520">
                  <c:v>43912.784722222219</c:v>
                </c:pt>
                <c:pt idx="21521">
                  <c:v>43912.788194444445</c:v>
                </c:pt>
                <c:pt idx="21522">
                  <c:v>43912.791666666664</c:v>
                </c:pt>
                <c:pt idx="21523">
                  <c:v>43912.795138888891</c:v>
                </c:pt>
                <c:pt idx="21524">
                  <c:v>43912.798611111109</c:v>
                </c:pt>
                <c:pt idx="21525">
                  <c:v>43912.802083333336</c:v>
                </c:pt>
                <c:pt idx="21526">
                  <c:v>43912.805555555555</c:v>
                </c:pt>
                <c:pt idx="21527">
                  <c:v>43912.809027777781</c:v>
                </c:pt>
                <c:pt idx="21528">
                  <c:v>43912.8125</c:v>
                </c:pt>
                <c:pt idx="21529">
                  <c:v>43912.815972222219</c:v>
                </c:pt>
                <c:pt idx="21530">
                  <c:v>43912.819444444445</c:v>
                </c:pt>
                <c:pt idx="21531">
                  <c:v>43912.822916666664</c:v>
                </c:pt>
                <c:pt idx="21532">
                  <c:v>43912.826388888891</c:v>
                </c:pt>
                <c:pt idx="21533">
                  <c:v>43912.829861111109</c:v>
                </c:pt>
                <c:pt idx="21534">
                  <c:v>43912.833333333336</c:v>
                </c:pt>
                <c:pt idx="21535">
                  <c:v>43912.836805555555</c:v>
                </c:pt>
                <c:pt idx="21536">
                  <c:v>43912.840277777781</c:v>
                </c:pt>
                <c:pt idx="21537">
                  <c:v>43912.84375</c:v>
                </c:pt>
                <c:pt idx="21538">
                  <c:v>43912.847222222219</c:v>
                </c:pt>
                <c:pt idx="21539">
                  <c:v>43912.850694444445</c:v>
                </c:pt>
                <c:pt idx="21540">
                  <c:v>43912.854166666664</c:v>
                </c:pt>
                <c:pt idx="21541">
                  <c:v>43912.857638888891</c:v>
                </c:pt>
                <c:pt idx="21542">
                  <c:v>43912.861111111109</c:v>
                </c:pt>
                <c:pt idx="21543">
                  <c:v>43912.864583333336</c:v>
                </c:pt>
                <c:pt idx="21544">
                  <c:v>43912.868055555555</c:v>
                </c:pt>
                <c:pt idx="21545">
                  <c:v>43912.871527777781</c:v>
                </c:pt>
                <c:pt idx="21546">
                  <c:v>43912.875</c:v>
                </c:pt>
                <c:pt idx="21547">
                  <c:v>43912.878472222219</c:v>
                </c:pt>
                <c:pt idx="21548">
                  <c:v>43912.881944444445</c:v>
                </c:pt>
                <c:pt idx="21549">
                  <c:v>43912.885416666664</c:v>
                </c:pt>
                <c:pt idx="21550">
                  <c:v>43912.888888888891</c:v>
                </c:pt>
                <c:pt idx="21551">
                  <c:v>43912.892361111109</c:v>
                </c:pt>
                <c:pt idx="21552">
                  <c:v>43912.895833333336</c:v>
                </c:pt>
                <c:pt idx="21553">
                  <c:v>43912.899305555555</c:v>
                </c:pt>
                <c:pt idx="21554">
                  <c:v>43912.902777777781</c:v>
                </c:pt>
                <c:pt idx="21555">
                  <c:v>43912.90625</c:v>
                </c:pt>
                <c:pt idx="21556">
                  <c:v>43912.909722222219</c:v>
                </c:pt>
                <c:pt idx="21557">
                  <c:v>43912.913194444445</c:v>
                </c:pt>
                <c:pt idx="21558">
                  <c:v>43912.916666666664</c:v>
                </c:pt>
                <c:pt idx="21559">
                  <c:v>43912.920138888891</c:v>
                </c:pt>
                <c:pt idx="21560">
                  <c:v>43912.923611111109</c:v>
                </c:pt>
                <c:pt idx="21561">
                  <c:v>43912.927083333336</c:v>
                </c:pt>
                <c:pt idx="21562">
                  <c:v>43912.930555555555</c:v>
                </c:pt>
                <c:pt idx="21563">
                  <c:v>43912.934027777781</c:v>
                </c:pt>
                <c:pt idx="21564">
                  <c:v>43912.9375</c:v>
                </c:pt>
                <c:pt idx="21565">
                  <c:v>43912.940972222219</c:v>
                </c:pt>
                <c:pt idx="21566">
                  <c:v>43912.944444444445</c:v>
                </c:pt>
                <c:pt idx="21567">
                  <c:v>43912.947916666664</c:v>
                </c:pt>
                <c:pt idx="21568">
                  <c:v>43912.951388888891</c:v>
                </c:pt>
                <c:pt idx="21569">
                  <c:v>43912.954861111109</c:v>
                </c:pt>
                <c:pt idx="21570">
                  <c:v>43912.958333333336</c:v>
                </c:pt>
                <c:pt idx="21571">
                  <c:v>43912.961805555555</c:v>
                </c:pt>
                <c:pt idx="21572">
                  <c:v>43912.965277777781</c:v>
                </c:pt>
                <c:pt idx="21573">
                  <c:v>43912.96875</c:v>
                </c:pt>
                <c:pt idx="21574">
                  <c:v>43912.972222222219</c:v>
                </c:pt>
                <c:pt idx="21575">
                  <c:v>43912.975694444445</c:v>
                </c:pt>
                <c:pt idx="21576">
                  <c:v>43912.979166666664</c:v>
                </c:pt>
                <c:pt idx="21577">
                  <c:v>43912.982638888891</c:v>
                </c:pt>
                <c:pt idx="21578">
                  <c:v>43912.986111111109</c:v>
                </c:pt>
                <c:pt idx="21579">
                  <c:v>43912.989583333336</c:v>
                </c:pt>
                <c:pt idx="21580">
                  <c:v>43912.993055555555</c:v>
                </c:pt>
                <c:pt idx="21581">
                  <c:v>43912.996527777781</c:v>
                </c:pt>
                <c:pt idx="21582">
                  <c:v>43913</c:v>
                </c:pt>
                <c:pt idx="21583">
                  <c:v>43913.003472222219</c:v>
                </c:pt>
                <c:pt idx="21584">
                  <c:v>43913.006944444445</c:v>
                </c:pt>
                <c:pt idx="21585">
                  <c:v>43913.010416666664</c:v>
                </c:pt>
                <c:pt idx="21586">
                  <c:v>43913.013888888891</c:v>
                </c:pt>
                <c:pt idx="21587">
                  <c:v>43913.017361111109</c:v>
                </c:pt>
                <c:pt idx="21588">
                  <c:v>43913.020833333336</c:v>
                </c:pt>
                <c:pt idx="21589">
                  <c:v>43913.024305555555</c:v>
                </c:pt>
                <c:pt idx="21590">
                  <c:v>43913.027777777781</c:v>
                </c:pt>
                <c:pt idx="21591">
                  <c:v>43913.03125</c:v>
                </c:pt>
                <c:pt idx="21592">
                  <c:v>43913.034722222219</c:v>
                </c:pt>
                <c:pt idx="21593">
                  <c:v>43913.038194444445</c:v>
                </c:pt>
                <c:pt idx="21594">
                  <c:v>43913.041666666664</c:v>
                </c:pt>
                <c:pt idx="21595">
                  <c:v>43913.045138888891</c:v>
                </c:pt>
                <c:pt idx="21596">
                  <c:v>43913.048611111109</c:v>
                </c:pt>
                <c:pt idx="21597">
                  <c:v>43913.052083333336</c:v>
                </c:pt>
                <c:pt idx="21598">
                  <c:v>43913.055555555555</c:v>
                </c:pt>
                <c:pt idx="21599">
                  <c:v>43913.059027777781</c:v>
                </c:pt>
                <c:pt idx="21600">
                  <c:v>43913.0625</c:v>
                </c:pt>
                <c:pt idx="21601">
                  <c:v>43913.065972222219</c:v>
                </c:pt>
                <c:pt idx="21602">
                  <c:v>43913.069444444445</c:v>
                </c:pt>
                <c:pt idx="21603">
                  <c:v>43913.072916666664</c:v>
                </c:pt>
                <c:pt idx="21604">
                  <c:v>43913.076388888891</c:v>
                </c:pt>
                <c:pt idx="21605">
                  <c:v>43913.079861111109</c:v>
                </c:pt>
                <c:pt idx="21606">
                  <c:v>43913.083333333336</c:v>
                </c:pt>
                <c:pt idx="21607">
                  <c:v>43913.086805555555</c:v>
                </c:pt>
                <c:pt idx="21608">
                  <c:v>43913.090277777781</c:v>
                </c:pt>
                <c:pt idx="21609">
                  <c:v>43913.09375</c:v>
                </c:pt>
                <c:pt idx="21610">
                  <c:v>43913.097222222219</c:v>
                </c:pt>
                <c:pt idx="21611">
                  <c:v>43913.100694444445</c:v>
                </c:pt>
                <c:pt idx="21612">
                  <c:v>43913.104166666664</c:v>
                </c:pt>
                <c:pt idx="21613">
                  <c:v>43913.107638888891</c:v>
                </c:pt>
                <c:pt idx="21614">
                  <c:v>43913.111111111109</c:v>
                </c:pt>
                <c:pt idx="21615">
                  <c:v>43913.114583333336</c:v>
                </c:pt>
                <c:pt idx="21616">
                  <c:v>43913.118055555555</c:v>
                </c:pt>
                <c:pt idx="21617">
                  <c:v>43913.121527777781</c:v>
                </c:pt>
                <c:pt idx="21618">
                  <c:v>43913.125</c:v>
                </c:pt>
                <c:pt idx="21619">
                  <c:v>43913.128472222219</c:v>
                </c:pt>
                <c:pt idx="21620">
                  <c:v>43913.131944444445</c:v>
                </c:pt>
                <c:pt idx="21621">
                  <c:v>43913.135416666664</c:v>
                </c:pt>
                <c:pt idx="21622">
                  <c:v>43913.138888888891</c:v>
                </c:pt>
                <c:pt idx="21623">
                  <c:v>43913.142361111109</c:v>
                </c:pt>
                <c:pt idx="21624">
                  <c:v>43913.145833333336</c:v>
                </c:pt>
                <c:pt idx="21625">
                  <c:v>43913.149305555555</c:v>
                </c:pt>
                <c:pt idx="21626">
                  <c:v>43913.152777777781</c:v>
                </c:pt>
                <c:pt idx="21627">
                  <c:v>43913.15625</c:v>
                </c:pt>
                <c:pt idx="21628">
                  <c:v>43913.159722222219</c:v>
                </c:pt>
                <c:pt idx="21629">
                  <c:v>43913.163194444445</c:v>
                </c:pt>
                <c:pt idx="21630">
                  <c:v>43913.166666666664</c:v>
                </c:pt>
                <c:pt idx="21631">
                  <c:v>43913.170138888891</c:v>
                </c:pt>
                <c:pt idx="21632">
                  <c:v>43913.173611111109</c:v>
                </c:pt>
                <c:pt idx="21633">
                  <c:v>43913.177083333336</c:v>
                </c:pt>
                <c:pt idx="21634">
                  <c:v>43913.180555555555</c:v>
                </c:pt>
                <c:pt idx="21635">
                  <c:v>43913.184027777781</c:v>
                </c:pt>
                <c:pt idx="21636">
                  <c:v>43913.1875</c:v>
                </c:pt>
                <c:pt idx="21637">
                  <c:v>43913.190972222219</c:v>
                </c:pt>
                <c:pt idx="21638">
                  <c:v>43913.194444444445</c:v>
                </c:pt>
                <c:pt idx="21639">
                  <c:v>43913.197916666664</c:v>
                </c:pt>
                <c:pt idx="21640">
                  <c:v>43913.201388888891</c:v>
                </c:pt>
                <c:pt idx="21641">
                  <c:v>43913.204861111109</c:v>
                </c:pt>
                <c:pt idx="21642">
                  <c:v>43913.208333333336</c:v>
                </c:pt>
                <c:pt idx="21643">
                  <c:v>43913.211805555555</c:v>
                </c:pt>
                <c:pt idx="21644">
                  <c:v>43913.215277777781</c:v>
                </c:pt>
                <c:pt idx="21645">
                  <c:v>43913.21875</c:v>
                </c:pt>
                <c:pt idx="21646">
                  <c:v>43913.222222222219</c:v>
                </c:pt>
                <c:pt idx="21647">
                  <c:v>43913.225694444445</c:v>
                </c:pt>
                <c:pt idx="21648">
                  <c:v>43913.229166666664</c:v>
                </c:pt>
                <c:pt idx="21649">
                  <c:v>43913.232638888891</c:v>
                </c:pt>
                <c:pt idx="21650">
                  <c:v>43913.236111111109</c:v>
                </c:pt>
                <c:pt idx="21651">
                  <c:v>43913.239583333336</c:v>
                </c:pt>
                <c:pt idx="21652">
                  <c:v>43913.243055555555</c:v>
                </c:pt>
                <c:pt idx="21653">
                  <c:v>43913.246527777781</c:v>
                </c:pt>
                <c:pt idx="21654">
                  <c:v>43913.25</c:v>
                </c:pt>
                <c:pt idx="21655">
                  <c:v>43913.253472222219</c:v>
                </c:pt>
                <c:pt idx="21656">
                  <c:v>43913.256944444445</c:v>
                </c:pt>
                <c:pt idx="21657">
                  <c:v>43913.260416666664</c:v>
                </c:pt>
                <c:pt idx="21658">
                  <c:v>43913.263888888891</c:v>
                </c:pt>
                <c:pt idx="21659">
                  <c:v>43913.267361111109</c:v>
                </c:pt>
                <c:pt idx="21660">
                  <c:v>43913.270833333336</c:v>
                </c:pt>
                <c:pt idx="21661">
                  <c:v>43913.274305555555</c:v>
                </c:pt>
                <c:pt idx="21662">
                  <c:v>43913.277777777781</c:v>
                </c:pt>
                <c:pt idx="21663">
                  <c:v>43913.28125</c:v>
                </c:pt>
                <c:pt idx="21664">
                  <c:v>43913.284722222219</c:v>
                </c:pt>
                <c:pt idx="21665">
                  <c:v>43913.288194444445</c:v>
                </c:pt>
                <c:pt idx="21666">
                  <c:v>43913.291666666664</c:v>
                </c:pt>
                <c:pt idx="21667">
                  <c:v>43913.295138888891</c:v>
                </c:pt>
                <c:pt idx="21668">
                  <c:v>43913.298611111109</c:v>
                </c:pt>
                <c:pt idx="21669">
                  <c:v>43913.302083333336</c:v>
                </c:pt>
                <c:pt idx="21670">
                  <c:v>43913.305555555555</c:v>
                </c:pt>
                <c:pt idx="21671">
                  <c:v>43913.309027777781</c:v>
                </c:pt>
                <c:pt idx="21672">
                  <c:v>43913.3125</c:v>
                </c:pt>
                <c:pt idx="21673">
                  <c:v>43913.315972222219</c:v>
                </c:pt>
                <c:pt idx="21674">
                  <c:v>43913.319444444445</c:v>
                </c:pt>
                <c:pt idx="21675">
                  <c:v>43913.322916666664</c:v>
                </c:pt>
                <c:pt idx="21676">
                  <c:v>43913.326388888891</c:v>
                </c:pt>
                <c:pt idx="21677">
                  <c:v>43913.329861111109</c:v>
                </c:pt>
                <c:pt idx="21678">
                  <c:v>43913.333333333336</c:v>
                </c:pt>
                <c:pt idx="21679">
                  <c:v>43913.336805555555</c:v>
                </c:pt>
                <c:pt idx="21680">
                  <c:v>43913.340277777781</c:v>
                </c:pt>
                <c:pt idx="21681">
                  <c:v>43913.34375</c:v>
                </c:pt>
                <c:pt idx="21682">
                  <c:v>43913.347222222219</c:v>
                </c:pt>
                <c:pt idx="21683">
                  <c:v>43913.350694444445</c:v>
                </c:pt>
                <c:pt idx="21684">
                  <c:v>43913.354166666664</c:v>
                </c:pt>
                <c:pt idx="21685">
                  <c:v>43913.357638888891</c:v>
                </c:pt>
                <c:pt idx="21686">
                  <c:v>43913.361111111109</c:v>
                </c:pt>
                <c:pt idx="21687">
                  <c:v>43913.364583333336</c:v>
                </c:pt>
                <c:pt idx="21688">
                  <c:v>43913.368055555555</c:v>
                </c:pt>
                <c:pt idx="21689">
                  <c:v>43913.371527777781</c:v>
                </c:pt>
                <c:pt idx="21690">
                  <c:v>43913.375</c:v>
                </c:pt>
                <c:pt idx="21691">
                  <c:v>43913.378472222219</c:v>
                </c:pt>
                <c:pt idx="21692">
                  <c:v>43913.381944444445</c:v>
                </c:pt>
                <c:pt idx="21693">
                  <c:v>43913.385416666664</c:v>
                </c:pt>
                <c:pt idx="21694">
                  <c:v>43913.388888888891</c:v>
                </c:pt>
                <c:pt idx="21695">
                  <c:v>43913.392361111109</c:v>
                </c:pt>
                <c:pt idx="21696">
                  <c:v>43913.395833333336</c:v>
                </c:pt>
                <c:pt idx="21697">
                  <c:v>43913.399305555555</c:v>
                </c:pt>
                <c:pt idx="21698">
                  <c:v>43913.402777777781</c:v>
                </c:pt>
                <c:pt idx="21699">
                  <c:v>43913.40625</c:v>
                </c:pt>
                <c:pt idx="21700">
                  <c:v>43913.409722222219</c:v>
                </c:pt>
                <c:pt idx="21701">
                  <c:v>43913.413194444445</c:v>
                </c:pt>
                <c:pt idx="21702">
                  <c:v>43913.416666666664</c:v>
                </c:pt>
                <c:pt idx="21703">
                  <c:v>43913.420138888891</c:v>
                </c:pt>
                <c:pt idx="21704">
                  <c:v>43913.423611111109</c:v>
                </c:pt>
                <c:pt idx="21705">
                  <c:v>43913.427083333336</c:v>
                </c:pt>
                <c:pt idx="21706">
                  <c:v>43913.430555555555</c:v>
                </c:pt>
                <c:pt idx="21707">
                  <c:v>43913.434027777781</c:v>
                </c:pt>
                <c:pt idx="21708">
                  <c:v>43913.4375</c:v>
                </c:pt>
                <c:pt idx="21709">
                  <c:v>43913.440972222219</c:v>
                </c:pt>
                <c:pt idx="21710">
                  <c:v>43913.444444444445</c:v>
                </c:pt>
                <c:pt idx="21711">
                  <c:v>43913.447916666664</c:v>
                </c:pt>
                <c:pt idx="21712">
                  <c:v>43913.451388888891</c:v>
                </c:pt>
                <c:pt idx="21713">
                  <c:v>43913.454861111109</c:v>
                </c:pt>
                <c:pt idx="21714">
                  <c:v>43913.458333333336</c:v>
                </c:pt>
                <c:pt idx="21715">
                  <c:v>43913.461805555555</c:v>
                </c:pt>
                <c:pt idx="21716">
                  <c:v>43913.465277777781</c:v>
                </c:pt>
                <c:pt idx="21717">
                  <c:v>43913.46875</c:v>
                </c:pt>
                <c:pt idx="21718">
                  <c:v>43913.472222222219</c:v>
                </c:pt>
                <c:pt idx="21719">
                  <c:v>43913.475694444445</c:v>
                </c:pt>
                <c:pt idx="21720">
                  <c:v>43913.479166666664</c:v>
                </c:pt>
                <c:pt idx="21721">
                  <c:v>43913.482638888891</c:v>
                </c:pt>
                <c:pt idx="21722">
                  <c:v>43913.486111111109</c:v>
                </c:pt>
                <c:pt idx="21723">
                  <c:v>43913.489583333336</c:v>
                </c:pt>
                <c:pt idx="21724">
                  <c:v>43913.493055555555</c:v>
                </c:pt>
                <c:pt idx="21725">
                  <c:v>43913.496527777781</c:v>
                </c:pt>
                <c:pt idx="21726">
                  <c:v>43913.5</c:v>
                </c:pt>
                <c:pt idx="21727">
                  <c:v>43913.503472222219</c:v>
                </c:pt>
                <c:pt idx="21728">
                  <c:v>43913.506944444445</c:v>
                </c:pt>
                <c:pt idx="21729">
                  <c:v>43913.510416666664</c:v>
                </c:pt>
                <c:pt idx="21730">
                  <c:v>43913.513888888891</c:v>
                </c:pt>
                <c:pt idx="21731">
                  <c:v>43913.517361111109</c:v>
                </c:pt>
                <c:pt idx="21732">
                  <c:v>43913.520833333336</c:v>
                </c:pt>
                <c:pt idx="21733">
                  <c:v>43913.524305555555</c:v>
                </c:pt>
                <c:pt idx="21734">
                  <c:v>43913.527777777781</c:v>
                </c:pt>
                <c:pt idx="21735">
                  <c:v>43913.53125</c:v>
                </c:pt>
                <c:pt idx="21736">
                  <c:v>43913.534722222219</c:v>
                </c:pt>
                <c:pt idx="21737">
                  <c:v>43913.538194444445</c:v>
                </c:pt>
                <c:pt idx="21738">
                  <c:v>43913.541666666664</c:v>
                </c:pt>
                <c:pt idx="21739">
                  <c:v>43913.545138888891</c:v>
                </c:pt>
                <c:pt idx="21740">
                  <c:v>43913.548611111109</c:v>
                </c:pt>
                <c:pt idx="21741">
                  <c:v>43913.552083333336</c:v>
                </c:pt>
                <c:pt idx="21742">
                  <c:v>43913.555555555555</c:v>
                </c:pt>
                <c:pt idx="21743">
                  <c:v>43913.559027777781</c:v>
                </c:pt>
                <c:pt idx="21744">
                  <c:v>43913.5625</c:v>
                </c:pt>
                <c:pt idx="21745">
                  <c:v>43913.565972222219</c:v>
                </c:pt>
                <c:pt idx="21746">
                  <c:v>43913.569444444445</c:v>
                </c:pt>
                <c:pt idx="21747">
                  <c:v>43913.572916666664</c:v>
                </c:pt>
                <c:pt idx="21748">
                  <c:v>43913.576388888891</c:v>
                </c:pt>
                <c:pt idx="21749">
                  <c:v>43913.579861111109</c:v>
                </c:pt>
                <c:pt idx="21750">
                  <c:v>43913.583333333336</c:v>
                </c:pt>
                <c:pt idx="21751">
                  <c:v>43913.586805555555</c:v>
                </c:pt>
                <c:pt idx="21752">
                  <c:v>43913.590277777781</c:v>
                </c:pt>
                <c:pt idx="21753">
                  <c:v>43913.59375</c:v>
                </c:pt>
                <c:pt idx="21754">
                  <c:v>43913.597222222219</c:v>
                </c:pt>
                <c:pt idx="21755">
                  <c:v>43913.600694444445</c:v>
                </c:pt>
                <c:pt idx="21756">
                  <c:v>43913.604166666664</c:v>
                </c:pt>
                <c:pt idx="21757">
                  <c:v>43913.607638888891</c:v>
                </c:pt>
                <c:pt idx="21758">
                  <c:v>43913.611111111109</c:v>
                </c:pt>
                <c:pt idx="21759">
                  <c:v>43913.614583333336</c:v>
                </c:pt>
                <c:pt idx="21760">
                  <c:v>43913.618055555555</c:v>
                </c:pt>
                <c:pt idx="21761">
                  <c:v>43913.621527777781</c:v>
                </c:pt>
                <c:pt idx="21762">
                  <c:v>43913.625</c:v>
                </c:pt>
                <c:pt idx="21763">
                  <c:v>43913.628472222219</c:v>
                </c:pt>
                <c:pt idx="21764">
                  <c:v>43913.631944444445</c:v>
                </c:pt>
                <c:pt idx="21765">
                  <c:v>43913.635416666664</c:v>
                </c:pt>
                <c:pt idx="21766">
                  <c:v>43913.638888888891</c:v>
                </c:pt>
                <c:pt idx="21767">
                  <c:v>43913.642361111109</c:v>
                </c:pt>
                <c:pt idx="21768">
                  <c:v>43913.645833333336</c:v>
                </c:pt>
                <c:pt idx="21769">
                  <c:v>43913.649305555555</c:v>
                </c:pt>
                <c:pt idx="21770">
                  <c:v>43913.652777777781</c:v>
                </c:pt>
                <c:pt idx="21771">
                  <c:v>43913.65625</c:v>
                </c:pt>
                <c:pt idx="21772">
                  <c:v>43913.659722222219</c:v>
                </c:pt>
                <c:pt idx="21773">
                  <c:v>43913.663194444445</c:v>
                </c:pt>
                <c:pt idx="21774">
                  <c:v>43913.666666666664</c:v>
                </c:pt>
                <c:pt idx="21775">
                  <c:v>43913.670138888891</c:v>
                </c:pt>
                <c:pt idx="21776">
                  <c:v>43913.673611111109</c:v>
                </c:pt>
                <c:pt idx="21777">
                  <c:v>43913.677083333336</c:v>
                </c:pt>
                <c:pt idx="21778">
                  <c:v>43913.680555555555</c:v>
                </c:pt>
                <c:pt idx="21779">
                  <c:v>43913.684027777781</c:v>
                </c:pt>
                <c:pt idx="21780">
                  <c:v>43913.6875</c:v>
                </c:pt>
                <c:pt idx="21781">
                  <c:v>43913.690972222219</c:v>
                </c:pt>
                <c:pt idx="21782">
                  <c:v>43913.694444444445</c:v>
                </c:pt>
                <c:pt idx="21783">
                  <c:v>43913.697916666664</c:v>
                </c:pt>
                <c:pt idx="21784">
                  <c:v>43913.701388888891</c:v>
                </c:pt>
                <c:pt idx="21785">
                  <c:v>43913.704861111109</c:v>
                </c:pt>
                <c:pt idx="21786">
                  <c:v>43913.708333333336</c:v>
                </c:pt>
                <c:pt idx="21787">
                  <c:v>43913.711805555555</c:v>
                </c:pt>
                <c:pt idx="21788">
                  <c:v>43913.715277777781</c:v>
                </c:pt>
                <c:pt idx="21789">
                  <c:v>43913.71875</c:v>
                </c:pt>
                <c:pt idx="21790">
                  <c:v>43913.722222222219</c:v>
                </c:pt>
                <c:pt idx="21791">
                  <c:v>43913.725694444445</c:v>
                </c:pt>
                <c:pt idx="21792">
                  <c:v>43913.729166666664</c:v>
                </c:pt>
                <c:pt idx="21793">
                  <c:v>43913.732638888891</c:v>
                </c:pt>
                <c:pt idx="21794">
                  <c:v>43913.736111111109</c:v>
                </c:pt>
                <c:pt idx="21795">
                  <c:v>43913.739583333336</c:v>
                </c:pt>
                <c:pt idx="21796">
                  <c:v>43913.743055555555</c:v>
                </c:pt>
                <c:pt idx="21797">
                  <c:v>43913.746527777781</c:v>
                </c:pt>
                <c:pt idx="21798">
                  <c:v>43913.75</c:v>
                </c:pt>
                <c:pt idx="21799">
                  <c:v>43913.753472222219</c:v>
                </c:pt>
                <c:pt idx="21800">
                  <c:v>43913.756944444445</c:v>
                </c:pt>
                <c:pt idx="21801">
                  <c:v>43913.760416666664</c:v>
                </c:pt>
                <c:pt idx="21802">
                  <c:v>43913.763888888891</c:v>
                </c:pt>
                <c:pt idx="21803">
                  <c:v>43913.767361111109</c:v>
                </c:pt>
                <c:pt idx="21804">
                  <c:v>43913.770833333336</c:v>
                </c:pt>
                <c:pt idx="21805">
                  <c:v>43913.774305555555</c:v>
                </c:pt>
                <c:pt idx="21806">
                  <c:v>43913.777777777781</c:v>
                </c:pt>
                <c:pt idx="21807">
                  <c:v>43913.78125</c:v>
                </c:pt>
                <c:pt idx="21808">
                  <c:v>43913.784722222219</c:v>
                </c:pt>
                <c:pt idx="21809">
                  <c:v>43913.788194444445</c:v>
                </c:pt>
                <c:pt idx="21810">
                  <c:v>43913.791666666664</c:v>
                </c:pt>
                <c:pt idx="21811">
                  <c:v>43913.795138888891</c:v>
                </c:pt>
                <c:pt idx="21812">
                  <c:v>43913.798611111109</c:v>
                </c:pt>
                <c:pt idx="21813">
                  <c:v>43913.802083333336</c:v>
                </c:pt>
                <c:pt idx="21814">
                  <c:v>43913.805555555555</c:v>
                </c:pt>
                <c:pt idx="21815">
                  <c:v>43913.809027777781</c:v>
                </c:pt>
                <c:pt idx="21816">
                  <c:v>43913.8125</c:v>
                </c:pt>
                <c:pt idx="21817">
                  <c:v>43913.815972222219</c:v>
                </c:pt>
                <c:pt idx="21818">
                  <c:v>43913.819444444445</c:v>
                </c:pt>
                <c:pt idx="21819">
                  <c:v>43913.822916666664</c:v>
                </c:pt>
                <c:pt idx="21820">
                  <c:v>43913.826388888891</c:v>
                </c:pt>
                <c:pt idx="21821">
                  <c:v>43913.829861111109</c:v>
                </c:pt>
                <c:pt idx="21822">
                  <c:v>43913.833333333336</c:v>
                </c:pt>
                <c:pt idx="21823">
                  <c:v>43913.836805555555</c:v>
                </c:pt>
                <c:pt idx="21824">
                  <c:v>43913.840277777781</c:v>
                </c:pt>
                <c:pt idx="21825">
                  <c:v>43913.84375</c:v>
                </c:pt>
                <c:pt idx="21826">
                  <c:v>43913.847222222219</c:v>
                </c:pt>
                <c:pt idx="21827">
                  <c:v>43913.850694444445</c:v>
                </c:pt>
                <c:pt idx="21828">
                  <c:v>43913.854166666664</c:v>
                </c:pt>
                <c:pt idx="21829">
                  <c:v>43913.857638888891</c:v>
                </c:pt>
                <c:pt idx="21830">
                  <c:v>43913.861111111109</c:v>
                </c:pt>
                <c:pt idx="21831">
                  <c:v>43913.864583333336</c:v>
                </c:pt>
                <c:pt idx="21832">
                  <c:v>43913.868055555555</c:v>
                </c:pt>
                <c:pt idx="21833">
                  <c:v>43913.871527777781</c:v>
                </c:pt>
                <c:pt idx="21834">
                  <c:v>43913.875</c:v>
                </c:pt>
                <c:pt idx="21835">
                  <c:v>43913.878472222219</c:v>
                </c:pt>
                <c:pt idx="21836">
                  <c:v>43913.881944444445</c:v>
                </c:pt>
                <c:pt idx="21837">
                  <c:v>43913.885416666664</c:v>
                </c:pt>
                <c:pt idx="21838">
                  <c:v>43913.888888888891</c:v>
                </c:pt>
                <c:pt idx="21839">
                  <c:v>43913.892361111109</c:v>
                </c:pt>
                <c:pt idx="21840">
                  <c:v>43913.895833333336</c:v>
                </c:pt>
                <c:pt idx="21841">
                  <c:v>43913.899305555555</c:v>
                </c:pt>
                <c:pt idx="21842">
                  <c:v>43913.902777777781</c:v>
                </c:pt>
                <c:pt idx="21843">
                  <c:v>43913.90625</c:v>
                </c:pt>
                <c:pt idx="21844">
                  <c:v>43913.909722222219</c:v>
                </c:pt>
                <c:pt idx="21845">
                  <c:v>43913.913194444445</c:v>
                </c:pt>
                <c:pt idx="21846">
                  <c:v>43913.916666666664</c:v>
                </c:pt>
                <c:pt idx="21847">
                  <c:v>43913.920138888891</c:v>
                </c:pt>
                <c:pt idx="21848">
                  <c:v>43913.923611111109</c:v>
                </c:pt>
                <c:pt idx="21849">
                  <c:v>43913.927083333336</c:v>
                </c:pt>
                <c:pt idx="21850">
                  <c:v>43913.930555555555</c:v>
                </c:pt>
                <c:pt idx="21851">
                  <c:v>43913.934027777781</c:v>
                </c:pt>
                <c:pt idx="21852">
                  <c:v>43913.9375</c:v>
                </c:pt>
                <c:pt idx="21853">
                  <c:v>43913.940972222219</c:v>
                </c:pt>
                <c:pt idx="21854">
                  <c:v>43913.944444444445</c:v>
                </c:pt>
                <c:pt idx="21855">
                  <c:v>43913.947916666664</c:v>
                </c:pt>
                <c:pt idx="21856">
                  <c:v>43913.951388888891</c:v>
                </c:pt>
                <c:pt idx="21857">
                  <c:v>43913.954861111109</c:v>
                </c:pt>
                <c:pt idx="21858">
                  <c:v>43913.958333333336</c:v>
                </c:pt>
                <c:pt idx="21859">
                  <c:v>43913.961805555555</c:v>
                </c:pt>
                <c:pt idx="21860">
                  <c:v>43913.965277777781</c:v>
                </c:pt>
                <c:pt idx="21861">
                  <c:v>43913.96875</c:v>
                </c:pt>
                <c:pt idx="21862">
                  <c:v>43913.972222222219</c:v>
                </c:pt>
                <c:pt idx="21863">
                  <c:v>43913.975694444445</c:v>
                </c:pt>
                <c:pt idx="21864">
                  <c:v>43913.979166666664</c:v>
                </c:pt>
                <c:pt idx="21865">
                  <c:v>43913.982638888891</c:v>
                </c:pt>
                <c:pt idx="21866">
                  <c:v>43913.986111111109</c:v>
                </c:pt>
                <c:pt idx="21867">
                  <c:v>43913.989583333336</c:v>
                </c:pt>
                <c:pt idx="21868">
                  <c:v>43913.993055555555</c:v>
                </c:pt>
                <c:pt idx="21869">
                  <c:v>43913.996527777781</c:v>
                </c:pt>
                <c:pt idx="21870">
                  <c:v>43914</c:v>
                </c:pt>
                <c:pt idx="21871">
                  <c:v>43914.003472222219</c:v>
                </c:pt>
                <c:pt idx="21872">
                  <c:v>43914.006944444445</c:v>
                </c:pt>
                <c:pt idx="21873">
                  <c:v>43914.010416666664</c:v>
                </c:pt>
                <c:pt idx="21874">
                  <c:v>43914.013888888891</c:v>
                </c:pt>
                <c:pt idx="21875">
                  <c:v>43914.017361111109</c:v>
                </c:pt>
                <c:pt idx="21876">
                  <c:v>43914.020833333336</c:v>
                </c:pt>
                <c:pt idx="21877">
                  <c:v>43914.024305555555</c:v>
                </c:pt>
                <c:pt idx="21878">
                  <c:v>43914.027777777781</c:v>
                </c:pt>
                <c:pt idx="21879">
                  <c:v>43914.03125</c:v>
                </c:pt>
                <c:pt idx="21880">
                  <c:v>43914.034722222219</c:v>
                </c:pt>
                <c:pt idx="21881">
                  <c:v>43914.038194444445</c:v>
                </c:pt>
                <c:pt idx="21882">
                  <c:v>43914.041666666664</c:v>
                </c:pt>
                <c:pt idx="21883">
                  <c:v>43914.045138888891</c:v>
                </c:pt>
                <c:pt idx="21884">
                  <c:v>43914.048611111109</c:v>
                </c:pt>
                <c:pt idx="21885">
                  <c:v>43914.052083333336</c:v>
                </c:pt>
                <c:pt idx="21886">
                  <c:v>43914.055555555555</c:v>
                </c:pt>
                <c:pt idx="21887">
                  <c:v>43914.059027777781</c:v>
                </c:pt>
                <c:pt idx="21888">
                  <c:v>43914.0625</c:v>
                </c:pt>
                <c:pt idx="21889">
                  <c:v>43914.065972222219</c:v>
                </c:pt>
                <c:pt idx="21890">
                  <c:v>43914.069444444445</c:v>
                </c:pt>
                <c:pt idx="21891">
                  <c:v>43914.072916666664</c:v>
                </c:pt>
                <c:pt idx="21892">
                  <c:v>43914.076388888891</c:v>
                </c:pt>
                <c:pt idx="21893">
                  <c:v>43914.079861111109</c:v>
                </c:pt>
                <c:pt idx="21894">
                  <c:v>43914.083333333336</c:v>
                </c:pt>
                <c:pt idx="21895">
                  <c:v>43914.086805555555</c:v>
                </c:pt>
                <c:pt idx="21896">
                  <c:v>43914.090277777781</c:v>
                </c:pt>
                <c:pt idx="21897">
                  <c:v>43914.09375</c:v>
                </c:pt>
                <c:pt idx="21898">
                  <c:v>43914.097222222219</c:v>
                </c:pt>
                <c:pt idx="21899">
                  <c:v>43914.100694444445</c:v>
                </c:pt>
                <c:pt idx="21900">
                  <c:v>43914.104166666664</c:v>
                </c:pt>
                <c:pt idx="21901">
                  <c:v>43914.107638888891</c:v>
                </c:pt>
                <c:pt idx="21902">
                  <c:v>43914.111111111109</c:v>
                </c:pt>
                <c:pt idx="21903">
                  <c:v>43914.114583333336</c:v>
                </c:pt>
                <c:pt idx="21904">
                  <c:v>43914.118055555555</c:v>
                </c:pt>
                <c:pt idx="21905">
                  <c:v>43914.121527777781</c:v>
                </c:pt>
                <c:pt idx="21906">
                  <c:v>43914.125</c:v>
                </c:pt>
                <c:pt idx="21907">
                  <c:v>43914.128472222219</c:v>
                </c:pt>
                <c:pt idx="21908">
                  <c:v>43914.131944444445</c:v>
                </c:pt>
                <c:pt idx="21909">
                  <c:v>43914.135416666664</c:v>
                </c:pt>
                <c:pt idx="21910">
                  <c:v>43914.138888888891</c:v>
                </c:pt>
                <c:pt idx="21911">
                  <c:v>43914.142361111109</c:v>
                </c:pt>
                <c:pt idx="21912">
                  <c:v>43914.145833333336</c:v>
                </c:pt>
                <c:pt idx="21913">
                  <c:v>43914.149305555555</c:v>
                </c:pt>
                <c:pt idx="21914">
                  <c:v>43914.152777777781</c:v>
                </c:pt>
                <c:pt idx="21915">
                  <c:v>43914.15625</c:v>
                </c:pt>
                <c:pt idx="21916">
                  <c:v>43914.159722222219</c:v>
                </c:pt>
                <c:pt idx="21917">
                  <c:v>43914.163194444445</c:v>
                </c:pt>
                <c:pt idx="21918">
                  <c:v>43914.166666666664</c:v>
                </c:pt>
                <c:pt idx="21919">
                  <c:v>43914.170138888891</c:v>
                </c:pt>
                <c:pt idx="21920">
                  <c:v>43914.173611111109</c:v>
                </c:pt>
                <c:pt idx="21921">
                  <c:v>43914.177083333336</c:v>
                </c:pt>
                <c:pt idx="21922">
                  <c:v>43914.180555555555</c:v>
                </c:pt>
                <c:pt idx="21923">
                  <c:v>43914.184027777781</c:v>
                </c:pt>
                <c:pt idx="21924">
                  <c:v>43914.1875</c:v>
                </c:pt>
                <c:pt idx="21925">
                  <c:v>43914.190972222219</c:v>
                </c:pt>
                <c:pt idx="21926">
                  <c:v>43914.194444444445</c:v>
                </c:pt>
                <c:pt idx="21927">
                  <c:v>43914.197916666664</c:v>
                </c:pt>
                <c:pt idx="21928">
                  <c:v>43914.201388888891</c:v>
                </c:pt>
                <c:pt idx="21929">
                  <c:v>43914.204861111109</c:v>
                </c:pt>
                <c:pt idx="21930">
                  <c:v>43914.208333333336</c:v>
                </c:pt>
                <c:pt idx="21931">
                  <c:v>43914.211805555555</c:v>
                </c:pt>
                <c:pt idx="21932">
                  <c:v>43914.215277777781</c:v>
                </c:pt>
                <c:pt idx="21933">
                  <c:v>43914.21875</c:v>
                </c:pt>
                <c:pt idx="21934">
                  <c:v>43914.222222222219</c:v>
                </c:pt>
                <c:pt idx="21935">
                  <c:v>43914.225694444445</c:v>
                </c:pt>
                <c:pt idx="21936">
                  <c:v>43914.229166666664</c:v>
                </c:pt>
                <c:pt idx="21937">
                  <c:v>43914.232638888891</c:v>
                </c:pt>
                <c:pt idx="21938">
                  <c:v>43914.236111111109</c:v>
                </c:pt>
                <c:pt idx="21939">
                  <c:v>43914.239583333336</c:v>
                </c:pt>
                <c:pt idx="21940">
                  <c:v>43914.243055555555</c:v>
                </c:pt>
                <c:pt idx="21941">
                  <c:v>43914.246527777781</c:v>
                </c:pt>
                <c:pt idx="21942">
                  <c:v>43914.25</c:v>
                </c:pt>
                <c:pt idx="21943">
                  <c:v>43914.253472222219</c:v>
                </c:pt>
                <c:pt idx="21944">
                  <c:v>43914.256944444445</c:v>
                </c:pt>
                <c:pt idx="21945">
                  <c:v>43914.260416666664</c:v>
                </c:pt>
                <c:pt idx="21946">
                  <c:v>43914.263888888891</c:v>
                </c:pt>
                <c:pt idx="21947">
                  <c:v>43914.267361111109</c:v>
                </c:pt>
                <c:pt idx="21948">
                  <c:v>43914.270833333336</c:v>
                </c:pt>
                <c:pt idx="21949">
                  <c:v>43914.274305555555</c:v>
                </c:pt>
                <c:pt idx="21950">
                  <c:v>43914.277777777781</c:v>
                </c:pt>
                <c:pt idx="21951">
                  <c:v>43914.28125</c:v>
                </c:pt>
                <c:pt idx="21952">
                  <c:v>43914.284722222219</c:v>
                </c:pt>
                <c:pt idx="21953">
                  <c:v>43914.288194444445</c:v>
                </c:pt>
                <c:pt idx="21954">
                  <c:v>43914.291666666664</c:v>
                </c:pt>
                <c:pt idx="21955">
                  <c:v>43914.295138888891</c:v>
                </c:pt>
                <c:pt idx="21956">
                  <c:v>43914.298611111109</c:v>
                </c:pt>
                <c:pt idx="21957">
                  <c:v>43914.302083333336</c:v>
                </c:pt>
                <c:pt idx="21958">
                  <c:v>43914.305555555555</c:v>
                </c:pt>
                <c:pt idx="21959">
                  <c:v>43914.309027777781</c:v>
                </c:pt>
                <c:pt idx="21960">
                  <c:v>43914.3125</c:v>
                </c:pt>
                <c:pt idx="21961">
                  <c:v>43914.315972222219</c:v>
                </c:pt>
                <c:pt idx="21962">
                  <c:v>43914.319444444445</c:v>
                </c:pt>
                <c:pt idx="21963">
                  <c:v>43914.322916666664</c:v>
                </c:pt>
                <c:pt idx="21964">
                  <c:v>43914.326388888891</c:v>
                </c:pt>
                <c:pt idx="21965">
                  <c:v>43914.329861111109</c:v>
                </c:pt>
                <c:pt idx="21966">
                  <c:v>43914.333333333336</c:v>
                </c:pt>
                <c:pt idx="21967">
                  <c:v>43914.336805555555</c:v>
                </c:pt>
                <c:pt idx="21968">
                  <c:v>43914.340277777781</c:v>
                </c:pt>
                <c:pt idx="21969">
                  <c:v>43914.34375</c:v>
                </c:pt>
                <c:pt idx="21970">
                  <c:v>43914.347222222219</c:v>
                </c:pt>
                <c:pt idx="21971">
                  <c:v>43914.350694444445</c:v>
                </c:pt>
                <c:pt idx="21972">
                  <c:v>43914.354166666664</c:v>
                </c:pt>
                <c:pt idx="21973">
                  <c:v>43914.357638888891</c:v>
                </c:pt>
                <c:pt idx="21974">
                  <c:v>43914.361111111109</c:v>
                </c:pt>
                <c:pt idx="21975">
                  <c:v>43914.364583333336</c:v>
                </c:pt>
                <c:pt idx="21976">
                  <c:v>43914.368055555555</c:v>
                </c:pt>
                <c:pt idx="21977">
                  <c:v>43914.371527777781</c:v>
                </c:pt>
                <c:pt idx="21978">
                  <c:v>43914.375</c:v>
                </c:pt>
                <c:pt idx="21979">
                  <c:v>43914.378472222219</c:v>
                </c:pt>
                <c:pt idx="21980">
                  <c:v>43914.381944444445</c:v>
                </c:pt>
                <c:pt idx="21981">
                  <c:v>43914.385416666664</c:v>
                </c:pt>
                <c:pt idx="21982">
                  <c:v>43914.388888888891</c:v>
                </c:pt>
                <c:pt idx="21983">
                  <c:v>43914.392361111109</c:v>
                </c:pt>
                <c:pt idx="21984">
                  <c:v>43914.395833333336</c:v>
                </c:pt>
                <c:pt idx="21985">
                  <c:v>43914.399305555555</c:v>
                </c:pt>
                <c:pt idx="21986">
                  <c:v>43914.402777777781</c:v>
                </c:pt>
                <c:pt idx="21987">
                  <c:v>43914.40625</c:v>
                </c:pt>
                <c:pt idx="21988">
                  <c:v>43914.409722222219</c:v>
                </c:pt>
                <c:pt idx="21989">
                  <c:v>43914.413194444445</c:v>
                </c:pt>
                <c:pt idx="21990">
                  <c:v>43914.416666666664</c:v>
                </c:pt>
                <c:pt idx="21991">
                  <c:v>43914.420138888891</c:v>
                </c:pt>
                <c:pt idx="21992">
                  <c:v>43914.423611111109</c:v>
                </c:pt>
                <c:pt idx="21993">
                  <c:v>43914.427083333336</c:v>
                </c:pt>
                <c:pt idx="21994">
                  <c:v>43914.430555555555</c:v>
                </c:pt>
                <c:pt idx="21995">
                  <c:v>43914.434027777781</c:v>
                </c:pt>
                <c:pt idx="21996">
                  <c:v>43914.4375</c:v>
                </c:pt>
                <c:pt idx="21997">
                  <c:v>43914.440972222219</c:v>
                </c:pt>
                <c:pt idx="21998">
                  <c:v>43914.444444444445</c:v>
                </c:pt>
                <c:pt idx="21999">
                  <c:v>43914.447916666664</c:v>
                </c:pt>
                <c:pt idx="22000">
                  <c:v>43914.451388888891</c:v>
                </c:pt>
                <c:pt idx="22001">
                  <c:v>43914.454861111109</c:v>
                </c:pt>
                <c:pt idx="22002">
                  <c:v>43914.458333333336</c:v>
                </c:pt>
                <c:pt idx="22003">
                  <c:v>43914.461805555555</c:v>
                </c:pt>
                <c:pt idx="22004">
                  <c:v>43914.465277777781</c:v>
                </c:pt>
                <c:pt idx="22005">
                  <c:v>43914.46875</c:v>
                </c:pt>
                <c:pt idx="22006">
                  <c:v>43914.472222222219</c:v>
                </c:pt>
                <c:pt idx="22007">
                  <c:v>43914.475694444445</c:v>
                </c:pt>
                <c:pt idx="22008">
                  <c:v>43914.479166666664</c:v>
                </c:pt>
                <c:pt idx="22009">
                  <c:v>43914.482638888891</c:v>
                </c:pt>
                <c:pt idx="22010">
                  <c:v>43914.486111111109</c:v>
                </c:pt>
                <c:pt idx="22011">
                  <c:v>43914.489583333336</c:v>
                </c:pt>
                <c:pt idx="22012">
                  <c:v>43914.493055555555</c:v>
                </c:pt>
                <c:pt idx="22013">
                  <c:v>43914.496527777781</c:v>
                </c:pt>
                <c:pt idx="22014">
                  <c:v>43914.5</c:v>
                </c:pt>
                <c:pt idx="22015">
                  <c:v>43914.503472222219</c:v>
                </c:pt>
                <c:pt idx="22016">
                  <c:v>43914.506944444445</c:v>
                </c:pt>
                <c:pt idx="22017">
                  <c:v>43914.510416666664</c:v>
                </c:pt>
                <c:pt idx="22018">
                  <c:v>43914.513888888891</c:v>
                </c:pt>
                <c:pt idx="22019">
                  <c:v>43914.517361111109</c:v>
                </c:pt>
                <c:pt idx="22020">
                  <c:v>43914.520833333336</c:v>
                </c:pt>
                <c:pt idx="22021">
                  <c:v>43914.524305555555</c:v>
                </c:pt>
                <c:pt idx="22022">
                  <c:v>43914.527777777781</c:v>
                </c:pt>
                <c:pt idx="22023">
                  <c:v>43914.53125</c:v>
                </c:pt>
                <c:pt idx="22024">
                  <c:v>43914.534722222219</c:v>
                </c:pt>
                <c:pt idx="22025">
                  <c:v>43914.538194444445</c:v>
                </c:pt>
                <c:pt idx="22026">
                  <c:v>43914.541666666664</c:v>
                </c:pt>
                <c:pt idx="22027">
                  <c:v>43914.545138888891</c:v>
                </c:pt>
                <c:pt idx="22028">
                  <c:v>43914.548611111109</c:v>
                </c:pt>
                <c:pt idx="22029">
                  <c:v>43914.552083333336</c:v>
                </c:pt>
                <c:pt idx="22030">
                  <c:v>43914.555555555555</c:v>
                </c:pt>
                <c:pt idx="22031">
                  <c:v>43914.559027777781</c:v>
                </c:pt>
                <c:pt idx="22032">
                  <c:v>43914.5625</c:v>
                </c:pt>
                <c:pt idx="22033">
                  <c:v>43914.565972222219</c:v>
                </c:pt>
                <c:pt idx="22034">
                  <c:v>43914.569444444445</c:v>
                </c:pt>
                <c:pt idx="22035">
                  <c:v>43914.572916666664</c:v>
                </c:pt>
                <c:pt idx="22036">
                  <c:v>43914.576388888891</c:v>
                </c:pt>
                <c:pt idx="22037">
                  <c:v>43914.579861111109</c:v>
                </c:pt>
                <c:pt idx="22038">
                  <c:v>43914.583333333336</c:v>
                </c:pt>
                <c:pt idx="22039">
                  <c:v>43914.586805555555</c:v>
                </c:pt>
                <c:pt idx="22040">
                  <c:v>43914.590277777781</c:v>
                </c:pt>
                <c:pt idx="22041">
                  <c:v>43914.59375</c:v>
                </c:pt>
                <c:pt idx="22042">
                  <c:v>43914.597222222219</c:v>
                </c:pt>
                <c:pt idx="22043">
                  <c:v>43914.600694444445</c:v>
                </c:pt>
                <c:pt idx="22044">
                  <c:v>43914.604166666664</c:v>
                </c:pt>
                <c:pt idx="22045">
                  <c:v>43914.607638888891</c:v>
                </c:pt>
                <c:pt idx="22046">
                  <c:v>43914.611111111109</c:v>
                </c:pt>
                <c:pt idx="22047">
                  <c:v>43914.614583333336</c:v>
                </c:pt>
                <c:pt idx="22048">
                  <c:v>43914.618055555555</c:v>
                </c:pt>
                <c:pt idx="22049">
                  <c:v>43914.621527777781</c:v>
                </c:pt>
                <c:pt idx="22050">
                  <c:v>43914.625</c:v>
                </c:pt>
                <c:pt idx="22051">
                  <c:v>43914.628472222219</c:v>
                </c:pt>
                <c:pt idx="22052">
                  <c:v>43914.631944444445</c:v>
                </c:pt>
                <c:pt idx="22053">
                  <c:v>43914.635416666664</c:v>
                </c:pt>
                <c:pt idx="22054">
                  <c:v>43914.638888888891</c:v>
                </c:pt>
                <c:pt idx="22055">
                  <c:v>43914.642361111109</c:v>
                </c:pt>
                <c:pt idx="22056">
                  <c:v>43914.645833333336</c:v>
                </c:pt>
                <c:pt idx="22057">
                  <c:v>43914.649305555555</c:v>
                </c:pt>
                <c:pt idx="22058">
                  <c:v>43914.652777777781</c:v>
                </c:pt>
                <c:pt idx="22059">
                  <c:v>43914.65625</c:v>
                </c:pt>
                <c:pt idx="22060">
                  <c:v>43914.659722222219</c:v>
                </c:pt>
                <c:pt idx="22061">
                  <c:v>43914.663194444445</c:v>
                </c:pt>
                <c:pt idx="22062">
                  <c:v>43914.666666666664</c:v>
                </c:pt>
                <c:pt idx="22063">
                  <c:v>43914.670138888891</c:v>
                </c:pt>
                <c:pt idx="22064">
                  <c:v>43914.673611111109</c:v>
                </c:pt>
                <c:pt idx="22065">
                  <c:v>43914.677083333336</c:v>
                </c:pt>
                <c:pt idx="22066">
                  <c:v>43914.680555555555</c:v>
                </c:pt>
                <c:pt idx="22067">
                  <c:v>43914.684027777781</c:v>
                </c:pt>
                <c:pt idx="22068">
                  <c:v>43914.6875</c:v>
                </c:pt>
                <c:pt idx="22069">
                  <c:v>43914.690972222219</c:v>
                </c:pt>
                <c:pt idx="22070">
                  <c:v>43914.694444444445</c:v>
                </c:pt>
                <c:pt idx="22071">
                  <c:v>43914.697916666664</c:v>
                </c:pt>
                <c:pt idx="22072">
                  <c:v>43914.701388888891</c:v>
                </c:pt>
                <c:pt idx="22073">
                  <c:v>43914.704861111109</c:v>
                </c:pt>
                <c:pt idx="22074">
                  <c:v>43914.708333333336</c:v>
                </c:pt>
                <c:pt idx="22075">
                  <c:v>43914.711805555555</c:v>
                </c:pt>
                <c:pt idx="22076">
                  <c:v>43914.715277777781</c:v>
                </c:pt>
                <c:pt idx="22077">
                  <c:v>43914.71875</c:v>
                </c:pt>
                <c:pt idx="22078">
                  <c:v>43914.722222222219</c:v>
                </c:pt>
                <c:pt idx="22079">
                  <c:v>43914.725694444445</c:v>
                </c:pt>
                <c:pt idx="22080">
                  <c:v>43914.729166666664</c:v>
                </c:pt>
                <c:pt idx="22081">
                  <c:v>43914.732638888891</c:v>
                </c:pt>
                <c:pt idx="22082">
                  <c:v>43914.736111111109</c:v>
                </c:pt>
                <c:pt idx="22083">
                  <c:v>43914.739583333336</c:v>
                </c:pt>
                <c:pt idx="22084">
                  <c:v>43914.743055555555</c:v>
                </c:pt>
                <c:pt idx="22085">
                  <c:v>43914.746527777781</c:v>
                </c:pt>
                <c:pt idx="22086">
                  <c:v>43914.75</c:v>
                </c:pt>
                <c:pt idx="22087">
                  <c:v>43914.753472222219</c:v>
                </c:pt>
                <c:pt idx="22088">
                  <c:v>43914.756944444445</c:v>
                </c:pt>
                <c:pt idx="22089">
                  <c:v>43914.760416666664</c:v>
                </c:pt>
                <c:pt idx="22090">
                  <c:v>43914.763888888891</c:v>
                </c:pt>
                <c:pt idx="22091">
                  <c:v>43914.767361111109</c:v>
                </c:pt>
                <c:pt idx="22092">
                  <c:v>43914.770833333336</c:v>
                </c:pt>
                <c:pt idx="22093">
                  <c:v>43914.774305555555</c:v>
                </c:pt>
                <c:pt idx="22094">
                  <c:v>43914.777777777781</c:v>
                </c:pt>
                <c:pt idx="22095">
                  <c:v>43914.78125</c:v>
                </c:pt>
                <c:pt idx="22096">
                  <c:v>43914.784722222219</c:v>
                </c:pt>
                <c:pt idx="22097">
                  <c:v>43914.788194444445</c:v>
                </c:pt>
                <c:pt idx="22098">
                  <c:v>43914.791666666664</c:v>
                </c:pt>
                <c:pt idx="22099">
                  <c:v>43914.795138888891</c:v>
                </c:pt>
                <c:pt idx="22100">
                  <c:v>43914.798611111109</c:v>
                </c:pt>
                <c:pt idx="22101">
                  <c:v>43914.802083333336</c:v>
                </c:pt>
                <c:pt idx="22102">
                  <c:v>43914.805555555555</c:v>
                </c:pt>
                <c:pt idx="22103">
                  <c:v>43914.809027777781</c:v>
                </c:pt>
                <c:pt idx="22104">
                  <c:v>43914.8125</c:v>
                </c:pt>
                <c:pt idx="22105">
                  <c:v>43914.815972222219</c:v>
                </c:pt>
                <c:pt idx="22106">
                  <c:v>43914.819444444445</c:v>
                </c:pt>
                <c:pt idx="22107">
                  <c:v>43914.822916666664</c:v>
                </c:pt>
                <c:pt idx="22108">
                  <c:v>43914.826388888891</c:v>
                </c:pt>
                <c:pt idx="22109">
                  <c:v>43914.829861111109</c:v>
                </c:pt>
                <c:pt idx="22110">
                  <c:v>43914.833333333336</c:v>
                </c:pt>
                <c:pt idx="22111">
                  <c:v>43914.836805555555</c:v>
                </c:pt>
                <c:pt idx="22112">
                  <c:v>43914.840277777781</c:v>
                </c:pt>
                <c:pt idx="22113">
                  <c:v>43914.84375</c:v>
                </c:pt>
                <c:pt idx="22114">
                  <c:v>43914.847222222219</c:v>
                </c:pt>
                <c:pt idx="22115">
                  <c:v>43914.850694444445</c:v>
                </c:pt>
                <c:pt idx="22116">
                  <c:v>43914.854166666664</c:v>
                </c:pt>
                <c:pt idx="22117">
                  <c:v>43914.857638888891</c:v>
                </c:pt>
                <c:pt idx="22118">
                  <c:v>43914.861111111109</c:v>
                </c:pt>
                <c:pt idx="22119">
                  <c:v>43914.864583333336</c:v>
                </c:pt>
                <c:pt idx="22120">
                  <c:v>43914.868055555555</c:v>
                </c:pt>
                <c:pt idx="22121">
                  <c:v>43914.871527777781</c:v>
                </c:pt>
                <c:pt idx="22122">
                  <c:v>43914.875</c:v>
                </c:pt>
                <c:pt idx="22123">
                  <c:v>43914.878472222219</c:v>
                </c:pt>
                <c:pt idx="22124">
                  <c:v>43914.881944444445</c:v>
                </c:pt>
                <c:pt idx="22125">
                  <c:v>43914.885416666664</c:v>
                </c:pt>
                <c:pt idx="22126">
                  <c:v>43914.888888888891</c:v>
                </c:pt>
                <c:pt idx="22127">
                  <c:v>43914.892361111109</c:v>
                </c:pt>
                <c:pt idx="22128">
                  <c:v>43914.895833333336</c:v>
                </c:pt>
                <c:pt idx="22129">
                  <c:v>43914.899305555555</c:v>
                </c:pt>
                <c:pt idx="22130">
                  <c:v>43914.902777777781</c:v>
                </c:pt>
                <c:pt idx="22131">
                  <c:v>43914.90625</c:v>
                </c:pt>
                <c:pt idx="22132">
                  <c:v>43914.909722222219</c:v>
                </c:pt>
                <c:pt idx="22133">
                  <c:v>43914.913194444445</c:v>
                </c:pt>
                <c:pt idx="22134">
                  <c:v>43914.916666666664</c:v>
                </c:pt>
                <c:pt idx="22135">
                  <c:v>43914.920138888891</c:v>
                </c:pt>
                <c:pt idx="22136">
                  <c:v>43914.923611111109</c:v>
                </c:pt>
                <c:pt idx="22137">
                  <c:v>43914.927083333336</c:v>
                </c:pt>
                <c:pt idx="22138">
                  <c:v>43914.930555555555</c:v>
                </c:pt>
                <c:pt idx="22139">
                  <c:v>43914.934027777781</c:v>
                </c:pt>
                <c:pt idx="22140">
                  <c:v>43914.9375</c:v>
                </c:pt>
                <c:pt idx="22141">
                  <c:v>43914.940972222219</c:v>
                </c:pt>
                <c:pt idx="22142">
                  <c:v>43914.944444444445</c:v>
                </c:pt>
                <c:pt idx="22143">
                  <c:v>43914.947916666664</c:v>
                </c:pt>
                <c:pt idx="22144">
                  <c:v>43914.951388888891</c:v>
                </c:pt>
                <c:pt idx="22145">
                  <c:v>43914.954861111109</c:v>
                </c:pt>
                <c:pt idx="22146">
                  <c:v>43914.958333333336</c:v>
                </c:pt>
                <c:pt idx="22147">
                  <c:v>43914.961805555555</c:v>
                </c:pt>
                <c:pt idx="22148">
                  <c:v>43914.965277777781</c:v>
                </c:pt>
                <c:pt idx="22149">
                  <c:v>43914.96875</c:v>
                </c:pt>
                <c:pt idx="22150">
                  <c:v>43914.972222222219</c:v>
                </c:pt>
                <c:pt idx="22151">
                  <c:v>43914.975694444445</c:v>
                </c:pt>
                <c:pt idx="22152">
                  <c:v>43914.979166666664</c:v>
                </c:pt>
                <c:pt idx="22153">
                  <c:v>43914.982638888891</c:v>
                </c:pt>
                <c:pt idx="22154">
                  <c:v>43914.986111111109</c:v>
                </c:pt>
                <c:pt idx="22155">
                  <c:v>43914.989583333336</c:v>
                </c:pt>
                <c:pt idx="22156">
                  <c:v>43914.993055555555</c:v>
                </c:pt>
                <c:pt idx="22157">
                  <c:v>43914.996527777781</c:v>
                </c:pt>
                <c:pt idx="22158">
                  <c:v>43915</c:v>
                </c:pt>
                <c:pt idx="22159">
                  <c:v>43915.003472222219</c:v>
                </c:pt>
                <c:pt idx="22160">
                  <c:v>43915.006944444445</c:v>
                </c:pt>
                <c:pt idx="22161">
                  <c:v>43915.010416666664</c:v>
                </c:pt>
                <c:pt idx="22162">
                  <c:v>43915.013888888891</c:v>
                </c:pt>
                <c:pt idx="22163">
                  <c:v>43915.017361111109</c:v>
                </c:pt>
                <c:pt idx="22164">
                  <c:v>43915.020833333336</c:v>
                </c:pt>
                <c:pt idx="22165">
                  <c:v>43915.024305555555</c:v>
                </c:pt>
                <c:pt idx="22166">
                  <c:v>43915.027777777781</c:v>
                </c:pt>
                <c:pt idx="22167">
                  <c:v>43915.03125</c:v>
                </c:pt>
                <c:pt idx="22168">
                  <c:v>43915.034722222219</c:v>
                </c:pt>
                <c:pt idx="22169">
                  <c:v>43915.038194444445</c:v>
                </c:pt>
                <c:pt idx="22170">
                  <c:v>43915.041666666664</c:v>
                </c:pt>
                <c:pt idx="22171">
                  <c:v>43915.045138888891</c:v>
                </c:pt>
                <c:pt idx="22172">
                  <c:v>43915.048611111109</c:v>
                </c:pt>
                <c:pt idx="22173">
                  <c:v>43915.052083333336</c:v>
                </c:pt>
                <c:pt idx="22174">
                  <c:v>43915.055555555555</c:v>
                </c:pt>
                <c:pt idx="22175">
                  <c:v>43915.059027777781</c:v>
                </c:pt>
                <c:pt idx="22176">
                  <c:v>43915.0625</c:v>
                </c:pt>
                <c:pt idx="22177">
                  <c:v>43915.065972222219</c:v>
                </c:pt>
                <c:pt idx="22178">
                  <c:v>43915.069444444445</c:v>
                </c:pt>
                <c:pt idx="22179">
                  <c:v>43915.072916666664</c:v>
                </c:pt>
                <c:pt idx="22180">
                  <c:v>43915.076388888891</c:v>
                </c:pt>
                <c:pt idx="22181">
                  <c:v>43915.079861111109</c:v>
                </c:pt>
                <c:pt idx="22182">
                  <c:v>43915.083333333336</c:v>
                </c:pt>
                <c:pt idx="22183">
                  <c:v>43915.086805555555</c:v>
                </c:pt>
                <c:pt idx="22184">
                  <c:v>43915.090277777781</c:v>
                </c:pt>
                <c:pt idx="22185">
                  <c:v>43915.09375</c:v>
                </c:pt>
                <c:pt idx="22186">
                  <c:v>43915.097222222219</c:v>
                </c:pt>
                <c:pt idx="22187">
                  <c:v>43915.100694444445</c:v>
                </c:pt>
                <c:pt idx="22188">
                  <c:v>43915.104166666664</c:v>
                </c:pt>
                <c:pt idx="22189">
                  <c:v>43915.107638888891</c:v>
                </c:pt>
                <c:pt idx="22190">
                  <c:v>43915.111111111109</c:v>
                </c:pt>
                <c:pt idx="22191">
                  <c:v>43915.114583333336</c:v>
                </c:pt>
                <c:pt idx="22192">
                  <c:v>43915.118055555555</c:v>
                </c:pt>
                <c:pt idx="22193">
                  <c:v>43915.121527777781</c:v>
                </c:pt>
                <c:pt idx="22194">
                  <c:v>43915.125</c:v>
                </c:pt>
                <c:pt idx="22195">
                  <c:v>43915.128472222219</c:v>
                </c:pt>
                <c:pt idx="22196">
                  <c:v>43915.131944444445</c:v>
                </c:pt>
                <c:pt idx="22197">
                  <c:v>43915.135416666664</c:v>
                </c:pt>
                <c:pt idx="22198">
                  <c:v>43915.138888888891</c:v>
                </c:pt>
                <c:pt idx="22199">
                  <c:v>43915.142361111109</c:v>
                </c:pt>
                <c:pt idx="22200">
                  <c:v>43915.145833333336</c:v>
                </c:pt>
                <c:pt idx="22201">
                  <c:v>43915.149305555555</c:v>
                </c:pt>
                <c:pt idx="22202">
                  <c:v>43915.152777777781</c:v>
                </c:pt>
                <c:pt idx="22203">
                  <c:v>43915.15625</c:v>
                </c:pt>
                <c:pt idx="22204">
                  <c:v>43915.159722222219</c:v>
                </c:pt>
                <c:pt idx="22205">
                  <c:v>43915.163194444445</c:v>
                </c:pt>
                <c:pt idx="22206">
                  <c:v>43915.166666666664</c:v>
                </c:pt>
                <c:pt idx="22207">
                  <c:v>43915.170138888891</c:v>
                </c:pt>
                <c:pt idx="22208">
                  <c:v>43915.173611111109</c:v>
                </c:pt>
                <c:pt idx="22209">
                  <c:v>43915.177083333336</c:v>
                </c:pt>
                <c:pt idx="22210">
                  <c:v>43915.180555555555</c:v>
                </c:pt>
                <c:pt idx="22211">
                  <c:v>43915.184027777781</c:v>
                </c:pt>
                <c:pt idx="22212">
                  <c:v>43915.1875</c:v>
                </c:pt>
                <c:pt idx="22213">
                  <c:v>43915.190972222219</c:v>
                </c:pt>
                <c:pt idx="22214">
                  <c:v>43915.194444444445</c:v>
                </c:pt>
                <c:pt idx="22215">
                  <c:v>43915.197916666664</c:v>
                </c:pt>
                <c:pt idx="22216">
                  <c:v>43915.201388888891</c:v>
                </c:pt>
                <c:pt idx="22217">
                  <c:v>43915.204861111109</c:v>
                </c:pt>
                <c:pt idx="22218">
                  <c:v>43915.208333333336</c:v>
                </c:pt>
                <c:pt idx="22219">
                  <c:v>43915.211805555555</c:v>
                </c:pt>
                <c:pt idx="22220">
                  <c:v>43915.215277777781</c:v>
                </c:pt>
                <c:pt idx="22221">
                  <c:v>43915.21875</c:v>
                </c:pt>
                <c:pt idx="22222">
                  <c:v>43915.222222222219</c:v>
                </c:pt>
                <c:pt idx="22223">
                  <c:v>43915.225694444445</c:v>
                </c:pt>
                <c:pt idx="22224">
                  <c:v>43915.229166666664</c:v>
                </c:pt>
                <c:pt idx="22225">
                  <c:v>43915.232638888891</c:v>
                </c:pt>
                <c:pt idx="22226">
                  <c:v>43915.236111111109</c:v>
                </c:pt>
                <c:pt idx="22227">
                  <c:v>43915.239583333336</c:v>
                </c:pt>
                <c:pt idx="22228">
                  <c:v>43915.243055555555</c:v>
                </c:pt>
                <c:pt idx="22229">
                  <c:v>43915.246527777781</c:v>
                </c:pt>
                <c:pt idx="22230">
                  <c:v>43915.25</c:v>
                </c:pt>
                <c:pt idx="22231">
                  <c:v>43915.253472222219</c:v>
                </c:pt>
                <c:pt idx="22232">
                  <c:v>43915.256944444445</c:v>
                </c:pt>
                <c:pt idx="22233">
                  <c:v>43915.260416666664</c:v>
                </c:pt>
                <c:pt idx="22234">
                  <c:v>43915.263888888891</c:v>
                </c:pt>
                <c:pt idx="22235">
                  <c:v>43915.267361111109</c:v>
                </c:pt>
                <c:pt idx="22236">
                  <c:v>43915.270833333336</c:v>
                </c:pt>
                <c:pt idx="22237">
                  <c:v>43915.274305555555</c:v>
                </c:pt>
                <c:pt idx="22238">
                  <c:v>43915.277777777781</c:v>
                </c:pt>
                <c:pt idx="22239">
                  <c:v>43915.28125</c:v>
                </c:pt>
                <c:pt idx="22240">
                  <c:v>43915.284722222219</c:v>
                </c:pt>
                <c:pt idx="22241">
                  <c:v>43915.288194444445</c:v>
                </c:pt>
                <c:pt idx="22242">
                  <c:v>43915.291666666664</c:v>
                </c:pt>
                <c:pt idx="22243">
                  <c:v>43915.295138888891</c:v>
                </c:pt>
                <c:pt idx="22244">
                  <c:v>43915.298611111109</c:v>
                </c:pt>
                <c:pt idx="22245">
                  <c:v>43915.302083333336</c:v>
                </c:pt>
                <c:pt idx="22246">
                  <c:v>43915.305555555555</c:v>
                </c:pt>
                <c:pt idx="22247">
                  <c:v>43915.309027777781</c:v>
                </c:pt>
                <c:pt idx="22248">
                  <c:v>43915.3125</c:v>
                </c:pt>
                <c:pt idx="22249">
                  <c:v>43915.315972222219</c:v>
                </c:pt>
                <c:pt idx="22250">
                  <c:v>43915.319444444445</c:v>
                </c:pt>
                <c:pt idx="22251">
                  <c:v>43915.322916666664</c:v>
                </c:pt>
                <c:pt idx="22252">
                  <c:v>43915.326388888891</c:v>
                </c:pt>
                <c:pt idx="22253">
                  <c:v>43915.329861111109</c:v>
                </c:pt>
                <c:pt idx="22254">
                  <c:v>43915.333333333336</c:v>
                </c:pt>
                <c:pt idx="22255">
                  <c:v>43915.336805555555</c:v>
                </c:pt>
                <c:pt idx="22256">
                  <c:v>43915.340277777781</c:v>
                </c:pt>
                <c:pt idx="22257">
                  <c:v>43915.34375</c:v>
                </c:pt>
                <c:pt idx="22258">
                  <c:v>43915.347222222219</c:v>
                </c:pt>
                <c:pt idx="22259">
                  <c:v>43915.350694444445</c:v>
                </c:pt>
                <c:pt idx="22260">
                  <c:v>43915.354166666664</c:v>
                </c:pt>
                <c:pt idx="22261">
                  <c:v>43915.357638888891</c:v>
                </c:pt>
                <c:pt idx="22262">
                  <c:v>43915.361111111109</c:v>
                </c:pt>
                <c:pt idx="22263">
                  <c:v>43915.364583333336</c:v>
                </c:pt>
                <c:pt idx="22264">
                  <c:v>43915.368055555555</c:v>
                </c:pt>
                <c:pt idx="22265">
                  <c:v>43915.371527777781</c:v>
                </c:pt>
                <c:pt idx="22266">
                  <c:v>43915.375</c:v>
                </c:pt>
                <c:pt idx="22267">
                  <c:v>43915.378472222219</c:v>
                </c:pt>
                <c:pt idx="22268">
                  <c:v>43915.381944444445</c:v>
                </c:pt>
                <c:pt idx="22269">
                  <c:v>43915.385416666664</c:v>
                </c:pt>
                <c:pt idx="22270">
                  <c:v>43915.388888888891</c:v>
                </c:pt>
                <c:pt idx="22271">
                  <c:v>43915.392361111109</c:v>
                </c:pt>
                <c:pt idx="22272">
                  <c:v>43915.395833333336</c:v>
                </c:pt>
                <c:pt idx="22273">
                  <c:v>43915.399305555555</c:v>
                </c:pt>
                <c:pt idx="22274">
                  <c:v>43915.402777777781</c:v>
                </c:pt>
                <c:pt idx="22275">
                  <c:v>43915.40625</c:v>
                </c:pt>
                <c:pt idx="22276">
                  <c:v>43915.409722222219</c:v>
                </c:pt>
                <c:pt idx="22277">
                  <c:v>43915.413194444445</c:v>
                </c:pt>
                <c:pt idx="22278">
                  <c:v>43915.416666666664</c:v>
                </c:pt>
                <c:pt idx="22279">
                  <c:v>43915.420138888891</c:v>
                </c:pt>
                <c:pt idx="22280">
                  <c:v>43915.423611111109</c:v>
                </c:pt>
                <c:pt idx="22281">
                  <c:v>43915.427083333336</c:v>
                </c:pt>
                <c:pt idx="22282">
                  <c:v>43915.430555555555</c:v>
                </c:pt>
                <c:pt idx="22283">
                  <c:v>43915.434027777781</c:v>
                </c:pt>
                <c:pt idx="22284">
                  <c:v>43915.4375</c:v>
                </c:pt>
                <c:pt idx="22285">
                  <c:v>43915.440972222219</c:v>
                </c:pt>
                <c:pt idx="22286">
                  <c:v>43915.444444444445</c:v>
                </c:pt>
                <c:pt idx="22287">
                  <c:v>43915.447916666664</c:v>
                </c:pt>
                <c:pt idx="22288">
                  <c:v>43915.451388888891</c:v>
                </c:pt>
                <c:pt idx="22289">
                  <c:v>43915.454861111109</c:v>
                </c:pt>
                <c:pt idx="22290">
                  <c:v>43915.458333333336</c:v>
                </c:pt>
                <c:pt idx="22291">
                  <c:v>43915.461805555555</c:v>
                </c:pt>
                <c:pt idx="22292">
                  <c:v>43915.465277777781</c:v>
                </c:pt>
                <c:pt idx="22293">
                  <c:v>43915.46875</c:v>
                </c:pt>
                <c:pt idx="22294">
                  <c:v>43915.472222222219</c:v>
                </c:pt>
                <c:pt idx="22295">
                  <c:v>43915.475694444445</c:v>
                </c:pt>
                <c:pt idx="22296">
                  <c:v>43915.479166666664</c:v>
                </c:pt>
                <c:pt idx="22297">
                  <c:v>43915.482638888891</c:v>
                </c:pt>
                <c:pt idx="22298">
                  <c:v>43915.486111111109</c:v>
                </c:pt>
                <c:pt idx="22299">
                  <c:v>43915.489583333336</c:v>
                </c:pt>
                <c:pt idx="22300">
                  <c:v>43915.493055555555</c:v>
                </c:pt>
                <c:pt idx="22301">
                  <c:v>43915.496527777781</c:v>
                </c:pt>
                <c:pt idx="22302">
                  <c:v>43915.5</c:v>
                </c:pt>
                <c:pt idx="22303">
                  <c:v>43915.503472222219</c:v>
                </c:pt>
                <c:pt idx="22304">
                  <c:v>43915.506944444445</c:v>
                </c:pt>
                <c:pt idx="22305">
                  <c:v>43915.510416666664</c:v>
                </c:pt>
                <c:pt idx="22306">
                  <c:v>43915.513888888891</c:v>
                </c:pt>
                <c:pt idx="22307">
                  <c:v>43915.517361111109</c:v>
                </c:pt>
                <c:pt idx="22308">
                  <c:v>43915.520833333336</c:v>
                </c:pt>
                <c:pt idx="22309">
                  <c:v>43915.524305555555</c:v>
                </c:pt>
                <c:pt idx="22310">
                  <c:v>43915.527777777781</c:v>
                </c:pt>
                <c:pt idx="22311">
                  <c:v>43915.53125</c:v>
                </c:pt>
                <c:pt idx="22312">
                  <c:v>43915.534722222219</c:v>
                </c:pt>
                <c:pt idx="22313">
                  <c:v>43915.538194444445</c:v>
                </c:pt>
                <c:pt idx="22314">
                  <c:v>43915.541666666664</c:v>
                </c:pt>
                <c:pt idx="22315">
                  <c:v>43915.545138888891</c:v>
                </c:pt>
                <c:pt idx="22316">
                  <c:v>43915.548611111109</c:v>
                </c:pt>
                <c:pt idx="22317">
                  <c:v>43915.552083333336</c:v>
                </c:pt>
                <c:pt idx="22318">
                  <c:v>43915.555555555555</c:v>
                </c:pt>
                <c:pt idx="22319">
                  <c:v>43915.559027777781</c:v>
                </c:pt>
                <c:pt idx="22320">
                  <c:v>43915.5625</c:v>
                </c:pt>
                <c:pt idx="22321">
                  <c:v>43915.565972222219</c:v>
                </c:pt>
                <c:pt idx="22322">
                  <c:v>43915.569444444445</c:v>
                </c:pt>
                <c:pt idx="22323">
                  <c:v>43915.572916666664</c:v>
                </c:pt>
                <c:pt idx="22324">
                  <c:v>43915.576388888891</c:v>
                </c:pt>
                <c:pt idx="22325">
                  <c:v>43915.579861111109</c:v>
                </c:pt>
                <c:pt idx="22326">
                  <c:v>43915.583333333336</c:v>
                </c:pt>
                <c:pt idx="22327">
                  <c:v>43915.586805555555</c:v>
                </c:pt>
                <c:pt idx="22328">
                  <c:v>43915.590277777781</c:v>
                </c:pt>
                <c:pt idx="22329">
                  <c:v>43915.59375</c:v>
                </c:pt>
                <c:pt idx="22330">
                  <c:v>43915.597222222219</c:v>
                </c:pt>
                <c:pt idx="22331">
                  <c:v>43915.600694444445</c:v>
                </c:pt>
                <c:pt idx="22332">
                  <c:v>43915.604166666664</c:v>
                </c:pt>
                <c:pt idx="22333">
                  <c:v>43915.607638888891</c:v>
                </c:pt>
                <c:pt idx="22334">
                  <c:v>43915.611111111109</c:v>
                </c:pt>
                <c:pt idx="22335">
                  <c:v>43915.614583333336</c:v>
                </c:pt>
                <c:pt idx="22336">
                  <c:v>43915.618055555555</c:v>
                </c:pt>
                <c:pt idx="22337">
                  <c:v>43915.621527777781</c:v>
                </c:pt>
                <c:pt idx="22338">
                  <c:v>43915.625</c:v>
                </c:pt>
                <c:pt idx="22339">
                  <c:v>43915.628472222219</c:v>
                </c:pt>
                <c:pt idx="22340">
                  <c:v>43915.631944444445</c:v>
                </c:pt>
                <c:pt idx="22341">
                  <c:v>43915.635416666664</c:v>
                </c:pt>
                <c:pt idx="22342">
                  <c:v>43915.638888888891</c:v>
                </c:pt>
                <c:pt idx="22343">
                  <c:v>43915.642361111109</c:v>
                </c:pt>
                <c:pt idx="22344">
                  <c:v>43915.645833333336</c:v>
                </c:pt>
                <c:pt idx="22345">
                  <c:v>43915.649305555555</c:v>
                </c:pt>
                <c:pt idx="22346">
                  <c:v>43915.652777777781</c:v>
                </c:pt>
                <c:pt idx="22347">
                  <c:v>43915.65625</c:v>
                </c:pt>
                <c:pt idx="22348">
                  <c:v>43915.659722222219</c:v>
                </c:pt>
                <c:pt idx="22349">
                  <c:v>43915.663194444445</c:v>
                </c:pt>
                <c:pt idx="22350">
                  <c:v>43915.666666666664</c:v>
                </c:pt>
                <c:pt idx="22351">
                  <c:v>43915.670138888891</c:v>
                </c:pt>
                <c:pt idx="22352">
                  <c:v>43915.673611111109</c:v>
                </c:pt>
                <c:pt idx="22353">
                  <c:v>43915.677083333336</c:v>
                </c:pt>
                <c:pt idx="22354">
                  <c:v>43915.680555555555</c:v>
                </c:pt>
                <c:pt idx="22355">
                  <c:v>43915.684027777781</c:v>
                </c:pt>
                <c:pt idx="22356">
                  <c:v>43915.6875</c:v>
                </c:pt>
                <c:pt idx="22357">
                  <c:v>43915.690972222219</c:v>
                </c:pt>
                <c:pt idx="22358">
                  <c:v>43915.694444444445</c:v>
                </c:pt>
                <c:pt idx="22359">
                  <c:v>43915.697916666664</c:v>
                </c:pt>
                <c:pt idx="22360">
                  <c:v>43915.701388888891</c:v>
                </c:pt>
                <c:pt idx="22361">
                  <c:v>43915.704861111109</c:v>
                </c:pt>
                <c:pt idx="22362">
                  <c:v>43915.708333333336</c:v>
                </c:pt>
                <c:pt idx="22363">
                  <c:v>43915.711805555555</c:v>
                </c:pt>
                <c:pt idx="22364">
                  <c:v>43915.715277777781</c:v>
                </c:pt>
                <c:pt idx="22365">
                  <c:v>43915.71875</c:v>
                </c:pt>
                <c:pt idx="22366">
                  <c:v>43915.722222222219</c:v>
                </c:pt>
                <c:pt idx="22367">
                  <c:v>43915.725694444445</c:v>
                </c:pt>
                <c:pt idx="22368">
                  <c:v>43915.729166666664</c:v>
                </c:pt>
                <c:pt idx="22369">
                  <c:v>43915.732638888891</c:v>
                </c:pt>
                <c:pt idx="22370">
                  <c:v>43915.736111111109</c:v>
                </c:pt>
                <c:pt idx="22371">
                  <c:v>43915.739583333336</c:v>
                </c:pt>
                <c:pt idx="22372">
                  <c:v>43915.743055555555</c:v>
                </c:pt>
                <c:pt idx="22373">
                  <c:v>43915.746527777781</c:v>
                </c:pt>
                <c:pt idx="22374">
                  <c:v>43915.75</c:v>
                </c:pt>
                <c:pt idx="22375">
                  <c:v>43915.753472222219</c:v>
                </c:pt>
                <c:pt idx="22376">
                  <c:v>43915.756944444445</c:v>
                </c:pt>
                <c:pt idx="22377">
                  <c:v>43915.760416666664</c:v>
                </c:pt>
                <c:pt idx="22378">
                  <c:v>43915.763888888891</c:v>
                </c:pt>
                <c:pt idx="22379">
                  <c:v>43915.767361111109</c:v>
                </c:pt>
                <c:pt idx="22380">
                  <c:v>43915.770833333336</c:v>
                </c:pt>
                <c:pt idx="22381">
                  <c:v>43915.774305555555</c:v>
                </c:pt>
                <c:pt idx="22382">
                  <c:v>43915.777777777781</c:v>
                </c:pt>
                <c:pt idx="22383">
                  <c:v>43915.78125</c:v>
                </c:pt>
                <c:pt idx="22384">
                  <c:v>43915.784722222219</c:v>
                </c:pt>
                <c:pt idx="22385">
                  <c:v>43915.788194444445</c:v>
                </c:pt>
                <c:pt idx="22386">
                  <c:v>43915.791666666664</c:v>
                </c:pt>
                <c:pt idx="22387">
                  <c:v>43915.795138888891</c:v>
                </c:pt>
                <c:pt idx="22388">
                  <c:v>43915.798611111109</c:v>
                </c:pt>
                <c:pt idx="22389">
                  <c:v>43915.802083333336</c:v>
                </c:pt>
                <c:pt idx="22390">
                  <c:v>43915.805555555555</c:v>
                </c:pt>
                <c:pt idx="22391">
                  <c:v>43915.809027777781</c:v>
                </c:pt>
                <c:pt idx="22392">
                  <c:v>43915.8125</c:v>
                </c:pt>
                <c:pt idx="22393">
                  <c:v>43915.815972222219</c:v>
                </c:pt>
                <c:pt idx="22394">
                  <c:v>43915.819444444445</c:v>
                </c:pt>
                <c:pt idx="22395">
                  <c:v>43915.822916666664</c:v>
                </c:pt>
                <c:pt idx="22396">
                  <c:v>43915.826388888891</c:v>
                </c:pt>
                <c:pt idx="22397">
                  <c:v>43915.829861111109</c:v>
                </c:pt>
                <c:pt idx="22398">
                  <c:v>43915.833333333336</c:v>
                </c:pt>
                <c:pt idx="22399">
                  <c:v>43915.836805555555</c:v>
                </c:pt>
                <c:pt idx="22400">
                  <c:v>43915.840277777781</c:v>
                </c:pt>
                <c:pt idx="22401">
                  <c:v>43915.84375</c:v>
                </c:pt>
                <c:pt idx="22402">
                  <c:v>43915.847222222219</c:v>
                </c:pt>
                <c:pt idx="22403">
                  <c:v>43915.850694444445</c:v>
                </c:pt>
                <c:pt idx="22404">
                  <c:v>43915.854166666664</c:v>
                </c:pt>
                <c:pt idx="22405">
                  <c:v>43915.857638888891</c:v>
                </c:pt>
                <c:pt idx="22406">
                  <c:v>43915.861111111109</c:v>
                </c:pt>
                <c:pt idx="22407">
                  <c:v>43915.864583333336</c:v>
                </c:pt>
                <c:pt idx="22408">
                  <c:v>43915.868055555555</c:v>
                </c:pt>
                <c:pt idx="22409">
                  <c:v>43915.871527777781</c:v>
                </c:pt>
                <c:pt idx="22410">
                  <c:v>43915.875</c:v>
                </c:pt>
                <c:pt idx="22411">
                  <c:v>43915.878472222219</c:v>
                </c:pt>
                <c:pt idx="22412">
                  <c:v>43915.881944444445</c:v>
                </c:pt>
                <c:pt idx="22413">
                  <c:v>43915.885416666664</c:v>
                </c:pt>
                <c:pt idx="22414">
                  <c:v>43915.888888888891</c:v>
                </c:pt>
                <c:pt idx="22415">
                  <c:v>43915.892361111109</c:v>
                </c:pt>
                <c:pt idx="22416">
                  <c:v>43915.895833333336</c:v>
                </c:pt>
                <c:pt idx="22417">
                  <c:v>43915.899305555555</c:v>
                </c:pt>
                <c:pt idx="22418">
                  <c:v>43915.902777777781</c:v>
                </c:pt>
                <c:pt idx="22419">
                  <c:v>43915.90625</c:v>
                </c:pt>
                <c:pt idx="22420">
                  <c:v>43915.909722222219</c:v>
                </c:pt>
                <c:pt idx="22421">
                  <c:v>43915.913194444445</c:v>
                </c:pt>
                <c:pt idx="22422">
                  <c:v>43915.916666666664</c:v>
                </c:pt>
                <c:pt idx="22423">
                  <c:v>43915.920138888891</c:v>
                </c:pt>
                <c:pt idx="22424">
                  <c:v>43915.923611111109</c:v>
                </c:pt>
                <c:pt idx="22425">
                  <c:v>43915.927083333336</c:v>
                </c:pt>
                <c:pt idx="22426">
                  <c:v>43915.930555555555</c:v>
                </c:pt>
                <c:pt idx="22427">
                  <c:v>43915.934027777781</c:v>
                </c:pt>
                <c:pt idx="22428">
                  <c:v>43915.9375</c:v>
                </c:pt>
                <c:pt idx="22429">
                  <c:v>43915.940972222219</c:v>
                </c:pt>
                <c:pt idx="22430">
                  <c:v>43915.944444444445</c:v>
                </c:pt>
                <c:pt idx="22431">
                  <c:v>43915.947916666664</c:v>
                </c:pt>
                <c:pt idx="22432">
                  <c:v>43915.951388888891</c:v>
                </c:pt>
                <c:pt idx="22433">
                  <c:v>43915.954861111109</c:v>
                </c:pt>
                <c:pt idx="22434">
                  <c:v>43915.958333333336</c:v>
                </c:pt>
                <c:pt idx="22435">
                  <c:v>43915.961805555555</c:v>
                </c:pt>
                <c:pt idx="22436">
                  <c:v>43915.965277777781</c:v>
                </c:pt>
                <c:pt idx="22437">
                  <c:v>43915.96875</c:v>
                </c:pt>
                <c:pt idx="22438">
                  <c:v>43915.972222222219</c:v>
                </c:pt>
                <c:pt idx="22439">
                  <c:v>43915.975694444445</c:v>
                </c:pt>
                <c:pt idx="22440">
                  <c:v>43915.979166666664</c:v>
                </c:pt>
                <c:pt idx="22441">
                  <c:v>43915.982638888891</c:v>
                </c:pt>
                <c:pt idx="22442">
                  <c:v>43915.986111111109</c:v>
                </c:pt>
                <c:pt idx="22443">
                  <c:v>43915.989583333336</c:v>
                </c:pt>
                <c:pt idx="22444">
                  <c:v>43915.993055555555</c:v>
                </c:pt>
                <c:pt idx="22445">
                  <c:v>43915.996527777781</c:v>
                </c:pt>
                <c:pt idx="22446">
                  <c:v>43916</c:v>
                </c:pt>
                <c:pt idx="22447">
                  <c:v>43916.003472222219</c:v>
                </c:pt>
                <c:pt idx="22448">
                  <c:v>43916.006944444445</c:v>
                </c:pt>
                <c:pt idx="22449">
                  <c:v>43916.010416666664</c:v>
                </c:pt>
                <c:pt idx="22450">
                  <c:v>43916.013888888891</c:v>
                </c:pt>
                <c:pt idx="22451">
                  <c:v>43916.017361111109</c:v>
                </c:pt>
                <c:pt idx="22452">
                  <c:v>43916.020833333336</c:v>
                </c:pt>
                <c:pt idx="22453">
                  <c:v>43916.024305555555</c:v>
                </c:pt>
                <c:pt idx="22454">
                  <c:v>43916.027777777781</c:v>
                </c:pt>
                <c:pt idx="22455">
                  <c:v>43916.03125</c:v>
                </c:pt>
                <c:pt idx="22456">
                  <c:v>43916.034722222219</c:v>
                </c:pt>
                <c:pt idx="22457">
                  <c:v>43916.038194444445</c:v>
                </c:pt>
                <c:pt idx="22458">
                  <c:v>43916.041666666664</c:v>
                </c:pt>
                <c:pt idx="22459">
                  <c:v>43916.045138888891</c:v>
                </c:pt>
                <c:pt idx="22460">
                  <c:v>43916.048611111109</c:v>
                </c:pt>
                <c:pt idx="22461">
                  <c:v>43916.052083333336</c:v>
                </c:pt>
                <c:pt idx="22462">
                  <c:v>43916.055555555555</c:v>
                </c:pt>
                <c:pt idx="22463">
                  <c:v>43916.059027777781</c:v>
                </c:pt>
                <c:pt idx="22464">
                  <c:v>43916.0625</c:v>
                </c:pt>
                <c:pt idx="22465">
                  <c:v>43916.065972222219</c:v>
                </c:pt>
                <c:pt idx="22466">
                  <c:v>43916.069444444445</c:v>
                </c:pt>
                <c:pt idx="22467">
                  <c:v>43916.072916666664</c:v>
                </c:pt>
                <c:pt idx="22468">
                  <c:v>43916.076388888891</c:v>
                </c:pt>
                <c:pt idx="22469">
                  <c:v>43916.079861111109</c:v>
                </c:pt>
                <c:pt idx="22470">
                  <c:v>43916.083333333336</c:v>
                </c:pt>
                <c:pt idx="22471">
                  <c:v>43916.086805555555</c:v>
                </c:pt>
                <c:pt idx="22472">
                  <c:v>43916.090277777781</c:v>
                </c:pt>
                <c:pt idx="22473">
                  <c:v>43916.09375</c:v>
                </c:pt>
                <c:pt idx="22474">
                  <c:v>43916.097222222219</c:v>
                </c:pt>
                <c:pt idx="22475">
                  <c:v>43916.100694444445</c:v>
                </c:pt>
                <c:pt idx="22476">
                  <c:v>43916.104166666664</c:v>
                </c:pt>
                <c:pt idx="22477">
                  <c:v>43916.107638888891</c:v>
                </c:pt>
                <c:pt idx="22478">
                  <c:v>43916.111111111109</c:v>
                </c:pt>
                <c:pt idx="22479">
                  <c:v>43916.114583333336</c:v>
                </c:pt>
                <c:pt idx="22480">
                  <c:v>43916.118055555555</c:v>
                </c:pt>
                <c:pt idx="22481">
                  <c:v>43916.121527777781</c:v>
                </c:pt>
                <c:pt idx="22482">
                  <c:v>43916.125</c:v>
                </c:pt>
                <c:pt idx="22483">
                  <c:v>43916.128472222219</c:v>
                </c:pt>
                <c:pt idx="22484">
                  <c:v>43916.131944444445</c:v>
                </c:pt>
                <c:pt idx="22485">
                  <c:v>43916.135416666664</c:v>
                </c:pt>
                <c:pt idx="22486">
                  <c:v>43916.138888888891</c:v>
                </c:pt>
                <c:pt idx="22487">
                  <c:v>43916.142361111109</c:v>
                </c:pt>
                <c:pt idx="22488">
                  <c:v>43916.145833333336</c:v>
                </c:pt>
                <c:pt idx="22489">
                  <c:v>43916.149305555555</c:v>
                </c:pt>
                <c:pt idx="22490">
                  <c:v>43916.152777777781</c:v>
                </c:pt>
                <c:pt idx="22491">
                  <c:v>43916.15625</c:v>
                </c:pt>
                <c:pt idx="22492">
                  <c:v>43916.159722222219</c:v>
                </c:pt>
                <c:pt idx="22493">
                  <c:v>43916.163194444445</c:v>
                </c:pt>
                <c:pt idx="22494">
                  <c:v>43916.166666666664</c:v>
                </c:pt>
                <c:pt idx="22495">
                  <c:v>43916.170138888891</c:v>
                </c:pt>
                <c:pt idx="22496">
                  <c:v>43916.173611111109</c:v>
                </c:pt>
                <c:pt idx="22497">
                  <c:v>43916.177083333336</c:v>
                </c:pt>
                <c:pt idx="22498">
                  <c:v>43916.180555555555</c:v>
                </c:pt>
                <c:pt idx="22499">
                  <c:v>43916.184027777781</c:v>
                </c:pt>
                <c:pt idx="22500">
                  <c:v>43916.1875</c:v>
                </c:pt>
                <c:pt idx="22501">
                  <c:v>43916.190972222219</c:v>
                </c:pt>
                <c:pt idx="22502">
                  <c:v>43916.194444444445</c:v>
                </c:pt>
                <c:pt idx="22503">
                  <c:v>43916.197916666664</c:v>
                </c:pt>
                <c:pt idx="22504">
                  <c:v>43916.201388888891</c:v>
                </c:pt>
                <c:pt idx="22505">
                  <c:v>43916.204861111109</c:v>
                </c:pt>
                <c:pt idx="22506">
                  <c:v>43916.208333333336</c:v>
                </c:pt>
                <c:pt idx="22507">
                  <c:v>43916.211805555555</c:v>
                </c:pt>
                <c:pt idx="22508">
                  <c:v>43916.215277777781</c:v>
                </c:pt>
                <c:pt idx="22509">
                  <c:v>43916.21875</c:v>
                </c:pt>
                <c:pt idx="22510">
                  <c:v>43916.222222222219</c:v>
                </c:pt>
                <c:pt idx="22511">
                  <c:v>43916.225694444445</c:v>
                </c:pt>
                <c:pt idx="22512">
                  <c:v>43916.229166666664</c:v>
                </c:pt>
                <c:pt idx="22513">
                  <c:v>43916.232638888891</c:v>
                </c:pt>
                <c:pt idx="22514">
                  <c:v>43916.236111111109</c:v>
                </c:pt>
                <c:pt idx="22515">
                  <c:v>43916.239583333336</c:v>
                </c:pt>
                <c:pt idx="22516">
                  <c:v>43916.243055555555</c:v>
                </c:pt>
                <c:pt idx="22517">
                  <c:v>43916.246527777781</c:v>
                </c:pt>
                <c:pt idx="22518">
                  <c:v>43916.25</c:v>
                </c:pt>
                <c:pt idx="22519">
                  <c:v>43916.253472222219</c:v>
                </c:pt>
                <c:pt idx="22520">
                  <c:v>43916.256944444445</c:v>
                </c:pt>
                <c:pt idx="22521">
                  <c:v>43916.260416666664</c:v>
                </c:pt>
                <c:pt idx="22522">
                  <c:v>43916.263888888891</c:v>
                </c:pt>
                <c:pt idx="22523">
                  <c:v>43916.267361111109</c:v>
                </c:pt>
                <c:pt idx="22524">
                  <c:v>43916.270833333336</c:v>
                </c:pt>
                <c:pt idx="22525">
                  <c:v>43916.274305555555</c:v>
                </c:pt>
                <c:pt idx="22526">
                  <c:v>43916.277777777781</c:v>
                </c:pt>
                <c:pt idx="22527">
                  <c:v>43916.28125</c:v>
                </c:pt>
                <c:pt idx="22528">
                  <c:v>43916.284722222219</c:v>
                </c:pt>
                <c:pt idx="22529">
                  <c:v>43916.288194444445</c:v>
                </c:pt>
                <c:pt idx="22530">
                  <c:v>43916.291666666664</c:v>
                </c:pt>
                <c:pt idx="22531">
                  <c:v>43916.295138888891</c:v>
                </c:pt>
                <c:pt idx="22532">
                  <c:v>43916.298611111109</c:v>
                </c:pt>
                <c:pt idx="22533">
                  <c:v>43916.302083333336</c:v>
                </c:pt>
                <c:pt idx="22534">
                  <c:v>43916.305555555555</c:v>
                </c:pt>
                <c:pt idx="22535">
                  <c:v>43916.309027777781</c:v>
                </c:pt>
                <c:pt idx="22536">
                  <c:v>43916.3125</c:v>
                </c:pt>
                <c:pt idx="22537">
                  <c:v>43916.315972222219</c:v>
                </c:pt>
                <c:pt idx="22538">
                  <c:v>43916.319444444445</c:v>
                </c:pt>
                <c:pt idx="22539">
                  <c:v>43916.322916666664</c:v>
                </c:pt>
                <c:pt idx="22540">
                  <c:v>43916.326388888891</c:v>
                </c:pt>
                <c:pt idx="22541">
                  <c:v>43916.329861111109</c:v>
                </c:pt>
                <c:pt idx="22542">
                  <c:v>43916.333333333336</c:v>
                </c:pt>
                <c:pt idx="22543">
                  <c:v>43916.336805555555</c:v>
                </c:pt>
                <c:pt idx="22544">
                  <c:v>43916.340277777781</c:v>
                </c:pt>
                <c:pt idx="22545">
                  <c:v>43916.34375</c:v>
                </c:pt>
                <c:pt idx="22546">
                  <c:v>43916.347222222219</c:v>
                </c:pt>
                <c:pt idx="22547">
                  <c:v>43916.350694444445</c:v>
                </c:pt>
                <c:pt idx="22548">
                  <c:v>43916.354166666664</c:v>
                </c:pt>
                <c:pt idx="22549">
                  <c:v>43916.357638888891</c:v>
                </c:pt>
                <c:pt idx="22550">
                  <c:v>43916.361111111109</c:v>
                </c:pt>
                <c:pt idx="22551">
                  <c:v>43916.364583333336</c:v>
                </c:pt>
                <c:pt idx="22552">
                  <c:v>43916.368055555555</c:v>
                </c:pt>
                <c:pt idx="22553">
                  <c:v>43916.371527777781</c:v>
                </c:pt>
                <c:pt idx="22554">
                  <c:v>43916.375</c:v>
                </c:pt>
                <c:pt idx="22555">
                  <c:v>43916.378472222219</c:v>
                </c:pt>
                <c:pt idx="22556">
                  <c:v>43916.381944444445</c:v>
                </c:pt>
                <c:pt idx="22557">
                  <c:v>43916.385416666664</c:v>
                </c:pt>
                <c:pt idx="22558">
                  <c:v>43916.388888888891</c:v>
                </c:pt>
                <c:pt idx="22559">
                  <c:v>43916.392361111109</c:v>
                </c:pt>
                <c:pt idx="22560">
                  <c:v>43916.395833333336</c:v>
                </c:pt>
                <c:pt idx="22561">
                  <c:v>43916.399305555555</c:v>
                </c:pt>
                <c:pt idx="22562">
                  <c:v>43916.402777777781</c:v>
                </c:pt>
                <c:pt idx="22563">
                  <c:v>43916.40625</c:v>
                </c:pt>
                <c:pt idx="22564">
                  <c:v>43916.409722222219</c:v>
                </c:pt>
                <c:pt idx="22565">
                  <c:v>43916.413194444445</c:v>
                </c:pt>
                <c:pt idx="22566">
                  <c:v>43916.416666666664</c:v>
                </c:pt>
                <c:pt idx="22567">
                  <c:v>43916.420138888891</c:v>
                </c:pt>
                <c:pt idx="22568">
                  <c:v>43916.423611111109</c:v>
                </c:pt>
                <c:pt idx="22569">
                  <c:v>43916.427083333336</c:v>
                </c:pt>
                <c:pt idx="22570">
                  <c:v>43916.430555555555</c:v>
                </c:pt>
                <c:pt idx="22571">
                  <c:v>43916.434027777781</c:v>
                </c:pt>
                <c:pt idx="22572">
                  <c:v>43916.4375</c:v>
                </c:pt>
                <c:pt idx="22573">
                  <c:v>43916.440972222219</c:v>
                </c:pt>
                <c:pt idx="22574">
                  <c:v>43916.444444444445</c:v>
                </c:pt>
                <c:pt idx="22575">
                  <c:v>43916.447916666664</c:v>
                </c:pt>
                <c:pt idx="22576">
                  <c:v>43916.451388888891</c:v>
                </c:pt>
                <c:pt idx="22577">
                  <c:v>43916.454861111109</c:v>
                </c:pt>
                <c:pt idx="22578">
                  <c:v>43916.458333333336</c:v>
                </c:pt>
                <c:pt idx="22579">
                  <c:v>43916.461805555555</c:v>
                </c:pt>
                <c:pt idx="22580">
                  <c:v>43916.465277777781</c:v>
                </c:pt>
                <c:pt idx="22581">
                  <c:v>43916.46875</c:v>
                </c:pt>
                <c:pt idx="22582">
                  <c:v>43916.472222222219</c:v>
                </c:pt>
                <c:pt idx="22583">
                  <c:v>43916.475694444445</c:v>
                </c:pt>
                <c:pt idx="22584">
                  <c:v>43916.479166666664</c:v>
                </c:pt>
                <c:pt idx="22585">
                  <c:v>43916.482638888891</c:v>
                </c:pt>
                <c:pt idx="22586">
                  <c:v>43916.486111111109</c:v>
                </c:pt>
                <c:pt idx="22587">
                  <c:v>43916.489583333336</c:v>
                </c:pt>
                <c:pt idx="22588">
                  <c:v>43916.493055555555</c:v>
                </c:pt>
                <c:pt idx="22589">
                  <c:v>43916.496527777781</c:v>
                </c:pt>
                <c:pt idx="22590">
                  <c:v>43916.5</c:v>
                </c:pt>
                <c:pt idx="22591">
                  <c:v>43916.503472222219</c:v>
                </c:pt>
                <c:pt idx="22592">
                  <c:v>43916.506944444445</c:v>
                </c:pt>
                <c:pt idx="22593">
                  <c:v>43916.510416666664</c:v>
                </c:pt>
                <c:pt idx="22594">
                  <c:v>43916.513888888891</c:v>
                </c:pt>
                <c:pt idx="22595">
                  <c:v>43916.517361111109</c:v>
                </c:pt>
                <c:pt idx="22596">
                  <c:v>43916.520833333336</c:v>
                </c:pt>
                <c:pt idx="22597">
                  <c:v>43916.524305555555</c:v>
                </c:pt>
                <c:pt idx="22598">
                  <c:v>43916.527777777781</c:v>
                </c:pt>
                <c:pt idx="22599">
                  <c:v>43916.53125</c:v>
                </c:pt>
                <c:pt idx="22600">
                  <c:v>43916.534722222219</c:v>
                </c:pt>
                <c:pt idx="22601">
                  <c:v>43916.538194444445</c:v>
                </c:pt>
                <c:pt idx="22602">
                  <c:v>43916.541666666664</c:v>
                </c:pt>
                <c:pt idx="22603">
                  <c:v>43916.545138888891</c:v>
                </c:pt>
                <c:pt idx="22604">
                  <c:v>43916.548611111109</c:v>
                </c:pt>
                <c:pt idx="22605">
                  <c:v>43916.552083333336</c:v>
                </c:pt>
                <c:pt idx="22606">
                  <c:v>43916.555555555555</c:v>
                </c:pt>
                <c:pt idx="22607">
                  <c:v>43916.559027777781</c:v>
                </c:pt>
                <c:pt idx="22608">
                  <c:v>43916.5625</c:v>
                </c:pt>
                <c:pt idx="22609">
                  <c:v>43916.565972222219</c:v>
                </c:pt>
                <c:pt idx="22610">
                  <c:v>43916.569444444445</c:v>
                </c:pt>
                <c:pt idx="22611">
                  <c:v>43916.572916666664</c:v>
                </c:pt>
                <c:pt idx="22612">
                  <c:v>43916.576388888891</c:v>
                </c:pt>
                <c:pt idx="22613">
                  <c:v>43916.579861111109</c:v>
                </c:pt>
                <c:pt idx="22614">
                  <c:v>43916.583333333336</c:v>
                </c:pt>
                <c:pt idx="22615">
                  <c:v>43916.586805555555</c:v>
                </c:pt>
                <c:pt idx="22616">
                  <c:v>43916.590277777781</c:v>
                </c:pt>
                <c:pt idx="22617">
                  <c:v>43916.59375</c:v>
                </c:pt>
                <c:pt idx="22618">
                  <c:v>43916.597222222219</c:v>
                </c:pt>
                <c:pt idx="22619">
                  <c:v>43916.600694444445</c:v>
                </c:pt>
                <c:pt idx="22620">
                  <c:v>43916.604166666664</c:v>
                </c:pt>
                <c:pt idx="22621">
                  <c:v>43916.607638888891</c:v>
                </c:pt>
                <c:pt idx="22622">
                  <c:v>43916.611111111109</c:v>
                </c:pt>
                <c:pt idx="22623">
                  <c:v>43916.614583333336</c:v>
                </c:pt>
                <c:pt idx="22624">
                  <c:v>43916.618055555555</c:v>
                </c:pt>
                <c:pt idx="22625">
                  <c:v>43916.621527777781</c:v>
                </c:pt>
                <c:pt idx="22626">
                  <c:v>43916.625</c:v>
                </c:pt>
                <c:pt idx="22627">
                  <c:v>43916.628472222219</c:v>
                </c:pt>
                <c:pt idx="22628">
                  <c:v>43916.631944444445</c:v>
                </c:pt>
                <c:pt idx="22629">
                  <c:v>43916.635416666664</c:v>
                </c:pt>
                <c:pt idx="22630">
                  <c:v>43916.638888888891</c:v>
                </c:pt>
                <c:pt idx="22631">
                  <c:v>43916.642361111109</c:v>
                </c:pt>
                <c:pt idx="22632">
                  <c:v>43916.645833333336</c:v>
                </c:pt>
                <c:pt idx="22633">
                  <c:v>43916.649305555555</c:v>
                </c:pt>
                <c:pt idx="22634">
                  <c:v>43916.652777777781</c:v>
                </c:pt>
                <c:pt idx="22635">
                  <c:v>43916.65625</c:v>
                </c:pt>
                <c:pt idx="22636">
                  <c:v>43916.659722222219</c:v>
                </c:pt>
                <c:pt idx="22637">
                  <c:v>43916.663194444445</c:v>
                </c:pt>
                <c:pt idx="22638">
                  <c:v>43916.666666666664</c:v>
                </c:pt>
                <c:pt idx="22639">
                  <c:v>43916.670138888891</c:v>
                </c:pt>
                <c:pt idx="22640">
                  <c:v>43916.673611111109</c:v>
                </c:pt>
                <c:pt idx="22641">
                  <c:v>43916.677083333336</c:v>
                </c:pt>
                <c:pt idx="22642">
                  <c:v>43916.680555555555</c:v>
                </c:pt>
                <c:pt idx="22643">
                  <c:v>43916.684027777781</c:v>
                </c:pt>
                <c:pt idx="22644">
                  <c:v>43916.6875</c:v>
                </c:pt>
                <c:pt idx="22645">
                  <c:v>43916.690972222219</c:v>
                </c:pt>
                <c:pt idx="22646">
                  <c:v>43916.694444444445</c:v>
                </c:pt>
                <c:pt idx="22647">
                  <c:v>43916.697916666664</c:v>
                </c:pt>
                <c:pt idx="22648">
                  <c:v>43916.701388888891</c:v>
                </c:pt>
                <c:pt idx="22649">
                  <c:v>43916.704861111109</c:v>
                </c:pt>
                <c:pt idx="22650">
                  <c:v>43916.708333333336</c:v>
                </c:pt>
                <c:pt idx="22651">
                  <c:v>43916.711805555555</c:v>
                </c:pt>
                <c:pt idx="22652">
                  <c:v>43916.715277777781</c:v>
                </c:pt>
                <c:pt idx="22653">
                  <c:v>43916.71875</c:v>
                </c:pt>
                <c:pt idx="22654">
                  <c:v>43916.722222222219</c:v>
                </c:pt>
                <c:pt idx="22655">
                  <c:v>43916.725694444445</c:v>
                </c:pt>
                <c:pt idx="22656">
                  <c:v>43916.729166666664</c:v>
                </c:pt>
                <c:pt idx="22657">
                  <c:v>43916.732638888891</c:v>
                </c:pt>
                <c:pt idx="22658">
                  <c:v>43916.736111111109</c:v>
                </c:pt>
                <c:pt idx="22659">
                  <c:v>43916.739583333336</c:v>
                </c:pt>
                <c:pt idx="22660">
                  <c:v>43916.743055555555</c:v>
                </c:pt>
                <c:pt idx="22661">
                  <c:v>43916.746527777781</c:v>
                </c:pt>
                <c:pt idx="22662">
                  <c:v>43916.75</c:v>
                </c:pt>
                <c:pt idx="22663">
                  <c:v>43916.753472222219</c:v>
                </c:pt>
                <c:pt idx="22664">
                  <c:v>43916.756944444445</c:v>
                </c:pt>
                <c:pt idx="22665">
                  <c:v>43916.760416666664</c:v>
                </c:pt>
                <c:pt idx="22666">
                  <c:v>43916.763888888891</c:v>
                </c:pt>
                <c:pt idx="22667">
                  <c:v>43916.767361111109</c:v>
                </c:pt>
                <c:pt idx="22668">
                  <c:v>43916.770833333336</c:v>
                </c:pt>
                <c:pt idx="22669">
                  <c:v>43916.774305555555</c:v>
                </c:pt>
                <c:pt idx="22670">
                  <c:v>43916.777777777781</c:v>
                </c:pt>
                <c:pt idx="22671">
                  <c:v>43916.78125</c:v>
                </c:pt>
                <c:pt idx="22672">
                  <c:v>43916.784722222219</c:v>
                </c:pt>
                <c:pt idx="22673">
                  <c:v>43916.788194444445</c:v>
                </c:pt>
                <c:pt idx="22674">
                  <c:v>43916.791666666664</c:v>
                </c:pt>
                <c:pt idx="22675">
                  <c:v>43916.795138888891</c:v>
                </c:pt>
                <c:pt idx="22676">
                  <c:v>43916.798611111109</c:v>
                </c:pt>
                <c:pt idx="22677">
                  <c:v>43916.802083333336</c:v>
                </c:pt>
                <c:pt idx="22678">
                  <c:v>43916.805555555555</c:v>
                </c:pt>
                <c:pt idx="22679">
                  <c:v>43916.809027777781</c:v>
                </c:pt>
                <c:pt idx="22680">
                  <c:v>43916.8125</c:v>
                </c:pt>
                <c:pt idx="22681">
                  <c:v>43916.815972222219</c:v>
                </c:pt>
                <c:pt idx="22682">
                  <c:v>43916.819444444445</c:v>
                </c:pt>
                <c:pt idx="22683">
                  <c:v>43916.822916666664</c:v>
                </c:pt>
                <c:pt idx="22684">
                  <c:v>43916.826388888891</c:v>
                </c:pt>
                <c:pt idx="22685">
                  <c:v>43916.829861111109</c:v>
                </c:pt>
                <c:pt idx="22686">
                  <c:v>43916.833333333336</c:v>
                </c:pt>
                <c:pt idx="22687">
                  <c:v>43916.836805555555</c:v>
                </c:pt>
                <c:pt idx="22688">
                  <c:v>43916.840277777781</c:v>
                </c:pt>
                <c:pt idx="22689">
                  <c:v>43916.84375</c:v>
                </c:pt>
                <c:pt idx="22690">
                  <c:v>43916.847222222219</c:v>
                </c:pt>
                <c:pt idx="22691">
                  <c:v>43916.850694444445</c:v>
                </c:pt>
                <c:pt idx="22692">
                  <c:v>43916.854166666664</c:v>
                </c:pt>
                <c:pt idx="22693">
                  <c:v>43916.857638888891</c:v>
                </c:pt>
                <c:pt idx="22694">
                  <c:v>43916.861111111109</c:v>
                </c:pt>
                <c:pt idx="22695">
                  <c:v>43916.864583333336</c:v>
                </c:pt>
                <c:pt idx="22696">
                  <c:v>43916.868055555555</c:v>
                </c:pt>
                <c:pt idx="22697">
                  <c:v>43916.871527777781</c:v>
                </c:pt>
                <c:pt idx="22698">
                  <c:v>43916.875</c:v>
                </c:pt>
                <c:pt idx="22699">
                  <c:v>43916.878472222219</c:v>
                </c:pt>
                <c:pt idx="22700">
                  <c:v>43916.881944444445</c:v>
                </c:pt>
                <c:pt idx="22701">
                  <c:v>43916.885416666664</c:v>
                </c:pt>
                <c:pt idx="22702">
                  <c:v>43916.888888888891</c:v>
                </c:pt>
                <c:pt idx="22703">
                  <c:v>43916.892361111109</c:v>
                </c:pt>
                <c:pt idx="22704">
                  <c:v>43916.895833333336</c:v>
                </c:pt>
                <c:pt idx="22705">
                  <c:v>43916.899305555555</c:v>
                </c:pt>
                <c:pt idx="22706">
                  <c:v>43916.902777777781</c:v>
                </c:pt>
                <c:pt idx="22707">
                  <c:v>43916.90625</c:v>
                </c:pt>
                <c:pt idx="22708">
                  <c:v>43916.909722222219</c:v>
                </c:pt>
                <c:pt idx="22709">
                  <c:v>43916.913194444445</c:v>
                </c:pt>
                <c:pt idx="22710">
                  <c:v>43916.916666666664</c:v>
                </c:pt>
                <c:pt idx="22711">
                  <c:v>43916.920138888891</c:v>
                </c:pt>
                <c:pt idx="22712">
                  <c:v>43916.923611111109</c:v>
                </c:pt>
                <c:pt idx="22713">
                  <c:v>43916.927083333336</c:v>
                </c:pt>
                <c:pt idx="22714">
                  <c:v>43916.930555555555</c:v>
                </c:pt>
                <c:pt idx="22715">
                  <c:v>43916.934027777781</c:v>
                </c:pt>
                <c:pt idx="22716">
                  <c:v>43916.9375</c:v>
                </c:pt>
                <c:pt idx="22717">
                  <c:v>43916.940972222219</c:v>
                </c:pt>
                <c:pt idx="22718">
                  <c:v>43916.944444444445</c:v>
                </c:pt>
                <c:pt idx="22719">
                  <c:v>43916.947916666664</c:v>
                </c:pt>
                <c:pt idx="22720">
                  <c:v>43916.951388888891</c:v>
                </c:pt>
                <c:pt idx="22721">
                  <c:v>43916.954861111109</c:v>
                </c:pt>
                <c:pt idx="22722">
                  <c:v>43916.958333333336</c:v>
                </c:pt>
                <c:pt idx="22723">
                  <c:v>43916.961805555555</c:v>
                </c:pt>
                <c:pt idx="22724">
                  <c:v>43916.965277777781</c:v>
                </c:pt>
                <c:pt idx="22725">
                  <c:v>43916.96875</c:v>
                </c:pt>
                <c:pt idx="22726">
                  <c:v>43916.972222222219</c:v>
                </c:pt>
                <c:pt idx="22727">
                  <c:v>43916.975694444445</c:v>
                </c:pt>
                <c:pt idx="22728">
                  <c:v>43916.979166666664</c:v>
                </c:pt>
                <c:pt idx="22729">
                  <c:v>43916.982638888891</c:v>
                </c:pt>
                <c:pt idx="22730">
                  <c:v>43916.986111111109</c:v>
                </c:pt>
                <c:pt idx="22731">
                  <c:v>43916.989583333336</c:v>
                </c:pt>
                <c:pt idx="22732">
                  <c:v>43916.993055555555</c:v>
                </c:pt>
                <c:pt idx="22733">
                  <c:v>43916.996527777781</c:v>
                </c:pt>
                <c:pt idx="22734">
                  <c:v>43917</c:v>
                </c:pt>
                <c:pt idx="22735">
                  <c:v>43917.003472222219</c:v>
                </c:pt>
                <c:pt idx="22736">
                  <c:v>43917.006944444445</c:v>
                </c:pt>
                <c:pt idx="22737">
                  <c:v>43917.010416666664</c:v>
                </c:pt>
                <c:pt idx="22738">
                  <c:v>43917.013888888891</c:v>
                </c:pt>
                <c:pt idx="22739">
                  <c:v>43917.017361111109</c:v>
                </c:pt>
                <c:pt idx="22740">
                  <c:v>43917.020833333336</c:v>
                </c:pt>
                <c:pt idx="22741">
                  <c:v>43917.024305555555</c:v>
                </c:pt>
                <c:pt idx="22742">
                  <c:v>43917.027777777781</c:v>
                </c:pt>
                <c:pt idx="22743">
                  <c:v>43917.03125</c:v>
                </c:pt>
                <c:pt idx="22744">
                  <c:v>43917.034722222219</c:v>
                </c:pt>
                <c:pt idx="22745">
                  <c:v>43917.038194444445</c:v>
                </c:pt>
                <c:pt idx="22746">
                  <c:v>43917.041666666664</c:v>
                </c:pt>
                <c:pt idx="22747">
                  <c:v>43917.045138888891</c:v>
                </c:pt>
                <c:pt idx="22748">
                  <c:v>43917.048611111109</c:v>
                </c:pt>
                <c:pt idx="22749">
                  <c:v>43917.052083333336</c:v>
                </c:pt>
                <c:pt idx="22750">
                  <c:v>43917.055555555555</c:v>
                </c:pt>
                <c:pt idx="22751">
                  <c:v>43917.059027777781</c:v>
                </c:pt>
                <c:pt idx="22752">
                  <c:v>43917.0625</c:v>
                </c:pt>
                <c:pt idx="22753">
                  <c:v>43917.065972222219</c:v>
                </c:pt>
                <c:pt idx="22754">
                  <c:v>43917.069444444445</c:v>
                </c:pt>
                <c:pt idx="22755">
                  <c:v>43917.072916666664</c:v>
                </c:pt>
                <c:pt idx="22756">
                  <c:v>43917.076388888891</c:v>
                </c:pt>
                <c:pt idx="22757">
                  <c:v>43917.079861111109</c:v>
                </c:pt>
                <c:pt idx="22758">
                  <c:v>43917.083333333336</c:v>
                </c:pt>
                <c:pt idx="22759">
                  <c:v>43917.086805555555</c:v>
                </c:pt>
                <c:pt idx="22760">
                  <c:v>43917.090277777781</c:v>
                </c:pt>
                <c:pt idx="22761">
                  <c:v>43917.09375</c:v>
                </c:pt>
                <c:pt idx="22762">
                  <c:v>43917.097222222219</c:v>
                </c:pt>
                <c:pt idx="22763">
                  <c:v>43917.100694444445</c:v>
                </c:pt>
                <c:pt idx="22764">
                  <c:v>43917.104166666664</c:v>
                </c:pt>
                <c:pt idx="22765">
                  <c:v>43917.107638888891</c:v>
                </c:pt>
                <c:pt idx="22766">
                  <c:v>43917.111111111109</c:v>
                </c:pt>
                <c:pt idx="22767">
                  <c:v>43917.114583333336</c:v>
                </c:pt>
                <c:pt idx="22768">
                  <c:v>43917.118055555555</c:v>
                </c:pt>
                <c:pt idx="22769">
                  <c:v>43917.121527777781</c:v>
                </c:pt>
                <c:pt idx="22770">
                  <c:v>43917.125</c:v>
                </c:pt>
                <c:pt idx="22771">
                  <c:v>43917.128472222219</c:v>
                </c:pt>
                <c:pt idx="22772">
                  <c:v>43917.131944444445</c:v>
                </c:pt>
                <c:pt idx="22773">
                  <c:v>43917.135416666664</c:v>
                </c:pt>
                <c:pt idx="22774">
                  <c:v>43917.138888888891</c:v>
                </c:pt>
                <c:pt idx="22775">
                  <c:v>43917.142361111109</c:v>
                </c:pt>
                <c:pt idx="22776">
                  <c:v>43917.145833333336</c:v>
                </c:pt>
                <c:pt idx="22777">
                  <c:v>43917.149305555555</c:v>
                </c:pt>
                <c:pt idx="22778">
                  <c:v>43917.152777777781</c:v>
                </c:pt>
                <c:pt idx="22779">
                  <c:v>43917.15625</c:v>
                </c:pt>
                <c:pt idx="22780">
                  <c:v>43917.159722222219</c:v>
                </c:pt>
                <c:pt idx="22781">
                  <c:v>43917.163194444445</c:v>
                </c:pt>
                <c:pt idx="22782">
                  <c:v>43917.166666666664</c:v>
                </c:pt>
                <c:pt idx="22783">
                  <c:v>43917.170138888891</c:v>
                </c:pt>
                <c:pt idx="22784">
                  <c:v>43917.173611111109</c:v>
                </c:pt>
                <c:pt idx="22785">
                  <c:v>43917.177083333336</c:v>
                </c:pt>
                <c:pt idx="22786">
                  <c:v>43917.180555555555</c:v>
                </c:pt>
                <c:pt idx="22787">
                  <c:v>43917.184027777781</c:v>
                </c:pt>
                <c:pt idx="22788">
                  <c:v>43917.1875</c:v>
                </c:pt>
                <c:pt idx="22789">
                  <c:v>43917.190972222219</c:v>
                </c:pt>
                <c:pt idx="22790">
                  <c:v>43917.194444444445</c:v>
                </c:pt>
                <c:pt idx="22791">
                  <c:v>43917.197916666664</c:v>
                </c:pt>
                <c:pt idx="22792">
                  <c:v>43917.201388888891</c:v>
                </c:pt>
                <c:pt idx="22793">
                  <c:v>43917.204861111109</c:v>
                </c:pt>
                <c:pt idx="22794">
                  <c:v>43917.208333333336</c:v>
                </c:pt>
                <c:pt idx="22795">
                  <c:v>43917.211805555555</c:v>
                </c:pt>
                <c:pt idx="22796">
                  <c:v>43917.215277777781</c:v>
                </c:pt>
                <c:pt idx="22797">
                  <c:v>43917.21875</c:v>
                </c:pt>
                <c:pt idx="22798">
                  <c:v>43917.222222222219</c:v>
                </c:pt>
                <c:pt idx="22799">
                  <c:v>43917.225694444445</c:v>
                </c:pt>
                <c:pt idx="22800">
                  <c:v>43917.229166666664</c:v>
                </c:pt>
                <c:pt idx="22801">
                  <c:v>43917.232638888891</c:v>
                </c:pt>
                <c:pt idx="22802">
                  <c:v>43917.236111111109</c:v>
                </c:pt>
                <c:pt idx="22803">
                  <c:v>43917.239583333336</c:v>
                </c:pt>
                <c:pt idx="22804">
                  <c:v>43917.243055555555</c:v>
                </c:pt>
                <c:pt idx="22805">
                  <c:v>43917.246527777781</c:v>
                </c:pt>
                <c:pt idx="22806">
                  <c:v>43917.25</c:v>
                </c:pt>
                <c:pt idx="22807">
                  <c:v>43917.253472222219</c:v>
                </c:pt>
                <c:pt idx="22808">
                  <c:v>43917.256944444445</c:v>
                </c:pt>
                <c:pt idx="22809">
                  <c:v>43917.260416666664</c:v>
                </c:pt>
                <c:pt idx="22810">
                  <c:v>43917.263888888891</c:v>
                </c:pt>
                <c:pt idx="22811">
                  <c:v>43917.267361111109</c:v>
                </c:pt>
                <c:pt idx="22812">
                  <c:v>43917.270833333336</c:v>
                </c:pt>
                <c:pt idx="22813">
                  <c:v>43917.274305555555</c:v>
                </c:pt>
                <c:pt idx="22814">
                  <c:v>43917.277777777781</c:v>
                </c:pt>
                <c:pt idx="22815">
                  <c:v>43917.28125</c:v>
                </c:pt>
                <c:pt idx="22816">
                  <c:v>43917.284722222219</c:v>
                </c:pt>
                <c:pt idx="22817">
                  <c:v>43917.288194444445</c:v>
                </c:pt>
                <c:pt idx="22818">
                  <c:v>43917.291666666664</c:v>
                </c:pt>
                <c:pt idx="22819">
                  <c:v>43917.295138888891</c:v>
                </c:pt>
                <c:pt idx="22820">
                  <c:v>43917.298611111109</c:v>
                </c:pt>
                <c:pt idx="22821">
                  <c:v>43917.302083333336</c:v>
                </c:pt>
                <c:pt idx="22822">
                  <c:v>43917.305555555555</c:v>
                </c:pt>
                <c:pt idx="22823">
                  <c:v>43917.309027777781</c:v>
                </c:pt>
                <c:pt idx="22824">
                  <c:v>43917.3125</c:v>
                </c:pt>
                <c:pt idx="22825">
                  <c:v>43917.315972222219</c:v>
                </c:pt>
                <c:pt idx="22826">
                  <c:v>43917.319444444445</c:v>
                </c:pt>
                <c:pt idx="22827">
                  <c:v>43917.322916666664</c:v>
                </c:pt>
                <c:pt idx="22828">
                  <c:v>43917.326388888891</c:v>
                </c:pt>
                <c:pt idx="22829">
                  <c:v>43917.329861111109</c:v>
                </c:pt>
                <c:pt idx="22830">
                  <c:v>43917.333333333336</c:v>
                </c:pt>
                <c:pt idx="22831">
                  <c:v>43917.336805555555</c:v>
                </c:pt>
                <c:pt idx="22832">
                  <c:v>43917.340277777781</c:v>
                </c:pt>
                <c:pt idx="22833">
                  <c:v>43917.34375</c:v>
                </c:pt>
                <c:pt idx="22834">
                  <c:v>43917.347222222219</c:v>
                </c:pt>
                <c:pt idx="22835">
                  <c:v>43917.350694444445</c:v>
                </c:pt>
                <c:pt idx="22836">
                  <c:v>43917.354166666664</c:v>
                </c:pt>
                <c:pt idx="22837">
                  <c:v>43917.357638888891</c:v>
                </c:pt>
                <c:pt idx="22838">
                  <c:v>43917.361111111109</c:v>
                </c:pt>
                <c:pt idx="22839">
                  <c:v>43917.364583333336</c:v>
                </c:pt>
                <c:pt idx="22840">
                  <c:v>43917.368055555555</c:v>
                </c:pt>
                <c:pt idx="22841">
                  <c:v>43917.371527777781</c:v>
                </c:pt>
                <c:pt idx="22842">
                  <c:v>43917.375</c:v>
                </c:pt>
                <c:pt idx="22843">
                  <c:v>43917.378472222219</c:v>
                </c:pt>
                <c:pt idx="22844">
                  <c:v>43917.381944444445</c:v>
                </c:pt>
                <c:pt idx="22845">
                  <c:v>43917.385416666664</c:v>
                </c:pt>
                <c:pt idx="22846">
                  <c:v>43917.388888888891</c:v>
                </c:pt>
                <c:pt idx="22847">
                  <c:v>43917.392361111109</c:v>
                </c:pt>
                <c:pt idx="22848">
                  <c:v>43917.395833333336</c:v>
                </c:pt>
                <c:pt idx="22849">
                  <c:v>43917.399305555555</c:v>
                </c:pt>
                <c:pt idx="22850">
                  <c:v>43917.402777777781</c:v>
                </c:pt>
                <c:pt idx="22851">
                  <c:v>43917.40625</c:v>
                </c:pt>
                <c:pt idx="22852">
                  <c:v>43917.409722222219</c:v>
                </c:pt>
                <c:pt idx="22853">
                  <c:v>43917.413194444445</c:v>
                </c:pt>
                <c:pt idx="22854">
                  <c:v>43917.416666666664</c:v>
                </c:pt>
                <c:pt idx="22855">
                  <c:v>43917.420138888891</c:v>
                </c:pt>
                <c:pt idx="22856">
                  <c:v>43917.423611111109</c:v>
                </c:pt>
                <c:pt idx="22857">
                  <c:v>43917.427083333336</c:v>
                </c:pt>
                <c:pt idx="22858">
                  <c:v>43917.430555555555</c:v>
                </c:pt>
                <c:pt idx="22859">
                  <c:v>43917.434027777781</c:v>
                </c:pt>
                <c:pt idx="22860">
                  <c:v>43917.4375</c:v>
                </c:pt>
                <c:pt idx="22861">
                  <c:v>43917.440972222219</c:v>
                </c:pt>
                <c:pt idx="22862">
                  <c:v>43917.444444444445</c:v>
                </c:pt>
                <c:pt idx="22863">
                  <c:v>43917.447916666664</c:v>
                </c:pt>
                <c:pt idx="22864">
                  <c:v>43917.451388888891</c:v>
                </c:pt>
                <c:pt idx="22865">
                  <c:v>43917.454861111109</c:v>
                </c:pt>
                <c:pt idx="22866">
                  <c:v>43917.458333333336</c:v>
                </c:pt>
                <c:pt idx="22867">
                  <c:v>43917.461805555555</c:v>
                </c:pt>
                <c:pt idx="22868">
                  <c:v>43917.465277777781</c:v>
                </c:pt>
                <c:pt idx="22869">
                  <c:v>43917.46875</c:v>
                </c:pt>
                <c:pt idx="22870">
                  <c:v>43917.472222222219</c:v>
                </c:pt>
                <c:pt idx="22871">
                  <c:v>43917.475694444445</c:v>
                </c:pt>
                <c:pt idx="22872">
                  <c:v>43917.479166666664</c:v>
                </c:pt>
                <c:pt idx="22873">
                  <c:v>43917.482638888891</c:v>
                </c:pt>
                <c:pt idx="22874">
                  <c:v>43917.486111111109</c:v>
                </c:pt>
                <c:pt idx="22875">
                  <c:v>43917.489583333336</c:v>
                </c:pt>
                <c:pt idx="22876">
                  <c:v>43917.493055555555</c:v>
                </c:pt>
                <c:pt idx="22877">
                  <c:v>43917.496527777781</c:v>
                </c:pt>
                <c:pt idx="22878">
                  <c:v>43917.5</c:v>
                </c:pt>
                <c:pt idx="22879">
                  <c:v>43917.503472222219</c:v>
                </c:pt>
                <c:pt idx="22880">
                  <c:v>43917.506944444445</c:v>
                </c:pt>
                <c:pt idx="22881">
                  <c:v>43917.510416666664</c:v>
                </c:pt>
                <c:pt idx="22882">
                  <c:v>43917.513888888891</c:v>
                </c:pt>
                <c:pt idx="22883">
                  <c:v>43917.517361111109</c:v>
                </c:pt>
                <c:pt idx="22884">
                  <c:v>43917.520833333336</c:v>
                </c:pt>
                <c:pt idx="22885">
                  <c:v>43917.524305555555</c:v>
                </c:pt>
                <c:pt idx="22886">
                  <c:v>43917.527777777781</c:v>
                </c:pt>
                <c:pt idx="22887">
                  <c:v>43917.53125</c:v>
                </c:pt>
                <c:pt idx="22888">
                  <c:v>43917.534722222219</c:v>
                </c:pt>
                <c:pt idx="22889">
                  <c:v>43917.538194444445</c:v>
                </c:pt>
                <c:pt idx="22890">
                  <c:v>43917.541666666664</c:v>
                </c:pt>
                <c:pt idx="22891">
                  <c:v>43917.545138888891</c:v>
                </c:pt>
                <c:pt idx="22892">
                  <c:v>43917.548611111109</c:v>
                </c:pt>
                <c:pt idx="22893">
                  <c:v>43917.552083333336</c:v>
                </c:pt>
                <c:pt idx="22894">
                  <c:v>43917.555555555555</c:v>
                </c:pt>
                <c:pt idx="22895">
                  <c:v>43917.559027777781</c:v>
                </c:pt>
                <c:pt idx="22896">
                  <c:v>43917.5625</c:v>
                </c:pt>
                <c:pt idx="22897">
                  <c:v>43917.565972222219</c:v>
                </c:pt>
                <c:pt idx="22898">
                  <c:v>43917.569444444445</c:v>
                </c:pt>
                <c:pt idx="22899">
                  <c:v>43917.572916666664</c:v>
                </c:pt>
                <c:pt idx="22900">
                  <c:v>43917.576388888891</c:v>
                </c:pt>
                <c:pt idx="22901">
                  <c:v>43917.579861111109</c:v>
                </c:pt>
                <c:pt idx="22902">
                  <c:v>43917.583333333336</c:v>
                </c:pt>
                <c:pt idx="22903">
                  <c:v>43917.586805555555</c:v>
                </c:pt>
                <c:pt idx="22904">
                  <c:v>43917.590277777781</c:v>
                </c:pt>
                <c:pt idx="22905">
                  <c:v>43917.59375</c:v>
                </c:pt>
                <c:pt idx="22906">
                  <c:v>43917.597222222219</c:v>
                </c:pt>
                <c:pt idx="22907">
                  <c:v>43917.600694444445</c:v>
                </c:pt>
                <c:pt idx="22908">
                  <c:v>43917.604166666664</c:v>
                </c:pt>
                <c:pt idx="22909">
                  <c:v>43917.607638888891</c:v>
                </c:pt>
                <c:pt idx="22910">
                  <c:v>43917.611111111109</c:v>
                </c:pt>
                <c:pt idx="22911">
                  <c:v>43917.614583333336</c:v>
                </c:pt>
                <c:pt idx="22912">
                  <c:v>43917.618055555555</c:v>
                </c:pt>
                <c:pt idx="22913">
                  <c:v>43917.621527777781</c:v>
                </c:pt>
                <c:pt idx="22914">
                  <c:v>43917.625</c:v>
                </c:pt>
                <c:pt idx="22915">
                  <c:v>43917.628472222219</c:v>
                </c:pt>
                <c:pt idx="22916">
                  <c:v>43917.631944444445</c:v>
                </c:pt>
                <c:pt idx="22917">
                  <c:v>43917.635416666664</c:v>
                </c:pt>
                <c:pt idx="22918">
                  <c:v>43917.638888888891</c:v>
                </c:pt>
                <c:pt idx="22919">
                  <c:v>43917.642361111109</c:v>
                </c:pt>
                <c:pt idx="22920">
                  <c:v>43917.645833333336</c:v>
                </c:pt>
                <c:pt idx="22921">
                  <c:v>43917.649305555555</c:v>
                </c:pt>
                <c:pt idx="22922">
                  <c:v>43917.652777777781</c:v>
                </c:pt>
                <c:pt idx="22923">
                  <c:v>43917.65625</c:v>
                </c:pt>
                <c:pt idx="22924">
                  <c:v>43917.659722222219</c:v>
                </c:pt>
                <c:pt idx="22925">
                  <c:v>43917.663194444445</c:v>
                </c:pt>
                <c:pt idx="22926">
                  <c:v>43917.666666666664</c:v>
                </c:pt>
                <c:pt idx="22927">
                  <c:v>43917.670138888891</c:v>
                </c:pt>
                <c:pt idx="22928">
                  <c:v>43917.673611111109</c:v>
                </c:pt>
                <c:pt idx="22929">
                  <c:v>43917.677083333336</c:v>
                </c:pt>
                <c:pt idx="22930">
                  <c:v>43917.680555555555</c:v>
                </c:pt>
                <c:pt idx="22931">
                  <c:v>43917.684027777781</c:v>
                </c:pt>
                <c:pt idx="22932">
                  <c:v>43917.6875</c:v>
                </c:pt>
                <c:pt idx="22933">
                  <c:v>43917.690972222219</c:v>
                </c:pt>
                <c:pt idx="22934">
                  <c:v>43917.694444444445</c:v>
                </c:pt>
                <c:pt idx="22935">
                  <c:v>43917.697916666664</c:v>
                </c:pt>
                <c:pt idx="22936">
                  <c:v>43917.701388888891</c:v>
                </c:pt>
                <c:pt idx="22937">
                  <c:v>43917.704861111109</c:v>
                </c:pt>
                <c:pt idx="22938">
                  <c:v>43917.708333333336</c:v>
                </c:pt>
                <c:pt idx="22939">
                  <c:v>43917.711805555555</c:v>
                </c:pt>
                <c:pt idx="22940">
                  <c:v>43917.715277777781</c:v>
                </c:pt>
                <c:pt idx="22941">
                  <c:v>43917.71875</c:v>
                </c:pt>
                <c:pt idx="22942">
                  <c:v>43917.722222222219</c:v>
                </c:pt>
                <c:pt idx="22943">
                  <c:v>43917.725694444445</c:v>
                </c:pt>
                <c:pt idx="22944">
                  <c:v>43917.729166666664</c:v>
                </c:pt>
                <c:pt idx="22945">
                  <c:v>43917.732638888891</c:v>
                </c:pt>
                <c:pt idx="22946">
                  <c:v>43917.736111111109</c:v>
                </c:pt>
                <c:pt idx="22947">
                  <c:v>43917.739583333336</c:v>
                </c:pt>
                <c:pt idx="22948">
                  <c:v>43917.743055555555</c:v>
                </c:pt>
                <c:pt idx="22949">
                  <c:v>43917.746527777781</c:v>
                </c:pt>
                <c:pt idx="22950">
                  <c:v>43917.75</c:v>
                </c:pt>
                <c:pt idx="22951">
                  <c:v>43917.753472222219</c:v>
                </c:pt>
                <c:pt idx="22952">
                  <c:v>43917.756944444445</c:v>
                </c:pt>
                <c:pt idx="22953">
                  <c:v>43917.760416666664</c:v>
                </c:pt>
                <c:pt idx="22954">
                  <c:v>43917.763888888891</c:v>
                </c:pt>
                <c:pt idx="22955">
                  <c:v>43917.767361111109</c:v>
                </c:pt>
                <c:pt idx="22956">
                  <c:v>43917.770833333336</c:v>
                </c:pt>
                <c:pt idx="22957">
                  <c:v>43917.774305555555</c:v>
                </c:pt>
                <c:pt idx="22958">
                  <c:v>43917.777777777781</c:v>
                </c:pt>
                <c:pt idx="22959">
                  <c:v>43917.78125</c:v>
                </c:pt>
                <c:pt idx="22960">
                  <c:v>43917.784722222219</c:v>
                </c:pt>
                <c:pt idx="22961">
                  <c:v>43917.788194444445</c:v>
                </c:pt>
                <c:pt idx="22962">
                  <c:v>43917.791666666664</c:v>
                </c:pt>
                <c:pt idx="22963">
                  <c:v>43917.795138888891</c:v>
                </c:pt>
                <c:pt idx="22964">
                  <c:v>43917.798611111109</c:v>
                </c:pt>
                <c:pt idx="22965">
                  <c:v>43917.802083333336</c:v>
                </c:pt>
                <c:pt idx="22966">
                  <c:v>43917.805555555555</c:v>
                </c:pt>
                <c:pt idx="22967">
                  <c:v>43917.809027777781</c:v>
                </c:pt>
                <c:pt idx="22968">
                  <c:v>43917.8125</c:v>
                </c:pt>
                <c:pt idx="22969">
                  <c:v>43917.815972222219</c:v>
                </c:pt>
                <c:pt idx="22970">
                  <c:v>43917.819444444445</c:v>
                </c:pt>
                <c:pt idx="22971">
                  <c:v>43917.822916666664</c:v>
                </c:pt>
                <c:pt idx="22972">
                  <c:v>43917.826388888891</c:v>
                </c:pt>
                <c:pt idx="22973">
                  <c:v>43917.829861111109</c:v>
                </c:pt>
                <c:pt idx="22974">
                  <c:v>43917.833333333336</c:v>
                </c:pt>
                <c:pt idx="22975">
                  <c:v>43917.836805555555</c:v>
                </c:pt>
                <c:pt idx="22976">
                  <c:v>43917.840277777781</c:v>
                </c:pt>
                <c:pt idx="22977">
                  <c:v>43917.84375</c:v>
                </c:pt>
                <c:pt idx="22978">
                  <c:v>43917.847222222219</c:v>
                </c:pt>
                <c:pt idx="22979">
                  <c:v>43917.850694444445</c:v>
                </c:pt>
                <c:pt idx="22980">
                  <c:v>43917.854166666664</c:v>
                </c:pt>
                <c:pt idx="22981">
                  <c:v>43917.857638888891</c:v>
                </c:pt>
                <c:pt idx="22982">
                  <c:v>43917.861111111109</c:v>
                </c:pt>
                <c:pt idx="22983">
                  <c:v>43917.864583333336</c:v>
                </c:pt>
                <c:pt idx="22984">
                  <c:v>43917.868055555555</c:v>
                </c:pt>
                <c:pt idx="22985">
                  <c:v>43917.871527777781</c:v>
                </c:pt>
                <c:pt idx="22986">
                  <c:v>43917.875</c:v>
                </c:pt>
                <c:pt idx="22987">
                  <c:v>43917.878472222219</c:v>
                </c:pt>
                <c:pt idx="22988">
                  <c:v>43917.881944444445</c:v>
                </c:pt>
                <c:pt idx="22989">
                  <c:v>43917.885416666664</c:v>
                </c:pt>
                <c:pt idx="22990">
                  <c:v>43917.888888888891</c:v>
                </c:pt>
                <c:pt idx="22991">
                  <c:v>43917.892361111109</c:v>
                </c:pt>
                <c:pt idx="22992">
                  <c:v>43917.895833333336</c:v>
                </c:pt>
                <c:pt idx="22993">
                  <c:v>43917.899305555555</c:v>
                </c:pt>
                <c:pt idx="22994">
                  <c:v>43917.902777777781</c:v>
                </c:pt>
                <c:pt idx="22995">
                  <c:v>43917.90625</c:v>
                </c:pt>
                <c:pt idx="22996">
                  <c:v>43917.909722222219</c:v>
                </c:pt>
                <c:pt idx="22997">
                  <c:v>43917.913194444445</c:v>
                </c:pt>
                <c:pt idx="22998">
                  <c:v>43917.916666666664</c:v>
                </c:pt>
                <c:pt idx="22999">
                  <c:v>43917.920138888891</c:v>
                </c:pt>
                <c:pt idx="23000">
                  <c:v>43917.923611111109</c:v>
                </c:pt>
                <c:pt idx="23001">
                  <c:v>43917.927083333336</c:v>
                </c:pt>
                <c:pt idx="23002">
                  <c:v>43917.930555555555</c:v>
                </c:pt>
                <c:pt idx="23003">
                  <c:v>43917.934027777781</c:v>
                </c:pt>
                <c:pt idx="23004">
                  <c:v>43917.9375</c:v>
                </c:pt>
                <c:pt idx="23005">
                  <c:v>43917.940972222219</c:v>
                </c:pt>
                <c:pt idx="23006">
                  <c:v>43917.944444444445</c:v>
                </c:pt>
                <c:pt idx="23007">
                  <c:v>43917.947916666664</c:v>
                </c:pt>
                <c:pt idx="23008">
                  <c:v>43917.951388888891</c:v>
                </c:pt>
                <c:pt idx="23009">
                  <c:v>43917.954861111109</c:v>
                </c:pt>
                <c:pt idx="23010">
                  <c:v>43917.958333333336</c:v>
                </c:pt>
                <c:pt idx="23011">
                  <c:v>43917.961805555555</c:v>
                </c:pt>
                <c:pt idx="23012">
                  <c:v>43917.965277777781</c:v>
                </c:pt>
                <c:pt idx="23013">
                  <c:v>43917.96875</c:v>
                </c:pt>
                <c:pt idx="23014">
                  <c:v>43917.972222222219</c:v>
                </c:pt>
                <c:pt idx="23015">
                  <c:v>43917.975694444445</c:v>
                </c:pt>
                <c:pt idx="23016">
                  <c:v>43917.979166666664</c:v>
                </c:pt>
                <c:pt idx="23017">
                  <c:v>43917.982638888891</c:v>
                </c:pt>
                <c:pt idx="23018">
                  <c:v>43917.986111111109</c:v>
                </c:pt>
                <c:pt idx="23019">
                  <c:v>43917.989583333336</c:v>
                </c:pt>
                <c:pt idx="23020">
                  <c:v>43917.993055555555</c:v>
                </c:pt>
                <c:pt idx="23021">
                  <c:v>43917.996527777781</c:v>
                </c:pt>
                <c:pt idx="23022">
                  <c:v>43918</c:v>
                </c:pt>
                <c:pt idx="23023">
                  <c:v>43918.003472222219</c:v>
                </c:pt>
                <c:pt idx="23024">
                  <c:v>43918.006944444445</c:v>
                </c:pt>
                <c:pt idx="23025">
                  <c:v>43918.010416666664</c:v>
                </c:pt>
                <c:pt idx="23026">
                  <c:v>43918.013888888891</c:v>
                </c:pt>
                <c:pt idx="23027">
                  <c:v>43918.017361111109</c:v>
                </c:pt>
                <c:pt idx="23028">
                  <c:v>43918.020833333336</c:v>
                </c:pt>
                <c:pt idx="23029">
                  <c:v>43918.024305555555</c:v>
                </c:pt>
                <c:pt idx="23030">
                  <c:v>43918.027777777781</c:v>
                </c:pt>
                <c:pt idx="23031">
                  <c:v>43918.03125</c:v>
                </c:pt>
                <c:pt idx="23032">
                  <c:v>43918.034722222219</c:v>
                </c:pt>
                <c:pt idx="23033">
                  <c:v>43918.038194444445</c:v>
                </c:pt>
                <c:pt idx="23034">
                  <c:v>43918.041666666664</c:v>
                </c:pt>
                <c:pt idx="23035">
                  <c:v>43918.045138888891</c:v>
                </c:pt>
                <c:pt idx="23036">
                  <c:v>43918.048611111109</c:v>
                </c:pt>
                <c:pt idx="23037">
                  <c:v>43918.052083333336</c:v>
                </c:pt>
                <c:pt idx="23038">
                  <c:v>43918.055555555555</c:v>
                </c:pt>
                <c:pt idx="23039">
                  <c:v>43918.059027777781</c:v>
                </c:pt>
                <c:pt idx="23040">
                  <c:v>43918.0625</c:v>
                </c:pt>
                <c:pt idx="23041">
                  <c:v>43918.065972222219</c:v>
                </c:pt>
                <c:pt idx="23042">
                  <c:v>43918.069444444445</c:v>
                </c:pt>
                <c:pt idx="23043">
                  <c:v>43918.072916666664</c:v>
                </c:pt>
                <c:pt idx="23044">
                  <c:v>43918.076388888891</c:v>
                </c:pt>
                <c:pt idx="23045">
                  <c:v>43918.079861111109</c:v>
                </c:pt>
                <c:pt idx="23046">
                  <c:v>43918.083333333336</c:v>
                </c:pt>
                <c:pt idx="23047">
                  <c:v>43918.086805555555</c:v>
                </c:pt>
                <c:pt idx="23048">
                  <c:v>43918.090277777781</c:v>
                </c:pt>
                <c:pt idx="23049">
                  <c:v>43918.09375</c:v>
                </c:pt>
                <c:pt idx="23050">
                  <c:v>43918.097222222219</c:v>
                </c:pt>
                <c:pt idx="23051">
                  <c:v>43918.100694444445</c:v>
                </c:pt>
                <c:pt idx="23052">
                  <c:v>43918.104166666664</c:v>
                </c:pt>
                <c:pt idx="23053">
                  <c:v>43918.107638888891</c:v>
                </c:pt>
                <c:pt idx="23054">
                  <c:v>43918.111111111109</c:v>
                </c:pt>
                <c:pt idx="23055">
                  <c:v>43918.114583333336</c:v>
                </c:pt>
                <c:pt idx="23056">
                  <c:v>43918.118055555555</c:v>
                </c:pt>
                <c:pt idx="23057">
                  <c:v>43918.121527777781</c:v>
                </c:pt>
                <c:pt idx="23058">
                  <c:v>43918.125</c:v>
                </c:pt>
                <c:pt idx="23059">
                  <c:v>43918.128472222219</c:v>
                </c:pt>
                <c:pt idx="23060">
                  <c:v>43918.131944444445</c:v>
                </c:pt>
                <c:pt idx="23061">
                  <c:v>43918.135416666664</c:v>
                </c:pt>
                <c:pt idx="23062">
                  <c:v>43918.138888888891</c:v>
                </c:pt>
                <c:pt idx="23063">
                  <c:v>43918.142361111109</c:v>
                </c:pt>
                <c:pt idx="23064">
                  <c:v>43918.145833333336</c:v>
                </c:pt>
                <c:pt idx="23065">
                  <c:v>43918.149305555555</c:v>
                </c:pt>
                <c:pt idx="23066">
                  <c:v>43918.152777777781</c:v>
                </c:pt>
                <c:pt idx="23067">
                  <c:v>43918.15625</c:v>
                </c:pt>
                <c:pt idx="23068">
                  <c:v>43918.159722222219</c:v>
                </c:pt>
                <c:pt idx="23069">
                  <c:v>43918.163194444445</c:v>
                </c:pt>
                <c:pt idx="23070">
                  <c:v>43918.166666666664</c:v>
                </c:pt>
                <c:pt idx="23071">
                  <c:v>43918.170138888891</c:v>
                </c:pt>
                <c:pt idx="23072">
                  <c:v>43918.173611111109</c:v>
                </c:pt>
                <c:pt idx="23073">
                  <c:v>43918.177083333336</c:v>
                </c:pt>
                <c:pt idx="23074">
                  <c:v>43918.180555555555</c:v>
                </c:pt>
                <c:pt idx="23075">
                  <c:v>43918.184027777781</c:v>
                </c:pt>
                <c:pt idx="23076">
                  <c:v>43918.1875</c:v>
                </c:pt>
                <c:pt idx="23077">
                  <c:v>43918.190972222219</c:v>
                </c:pt>
                <c:pt idx="23078">
                  <c:v>43918.194444444445</c:v>
                </c:pt>
                <c:pt idx="23079">
                  <c:v>43918.197916666664</c:v>
                </c:pt>
                <c:pt idx="23080">
                  <c:v>43918.201388888891</c:v>
                </c:pt>
                <c:pt idx="23081">
                  <c:v>43918.204861111109</c:v>
                </c:pt>
                <c:pt idx="23082">
                  <c:v>43918.208333333336</c:v>
                </c:pt>
                <c:pt idx="23083">
                  <c:v>43918.211805555555</c:v>
                </c:pt>
                <c:pt idx="23084">
                  <c:v>43918.215277777781</c:v>
                </c:pt>
                <c:pt idx="23085">
                  <c:v>43918.21875</c:v>
                </c:pt>
                <c:pt idx="23086">
                  <c:v>43918.222222222219</c:v>
                </c:pt>
                <c:pt idx="23087">
                  <c:v>43918.225694444445</c:v>
                </c:pt>
                <c:pt idx="23088">
                  <c:v>43918.229166666664</c:v>
                </c:pt>
                <c:pt idx="23089">
                  <c:v>43918.232638888891</c:v>
                </c:pt>
                <c:pt idx="23090">
                  <c:v>43918.236111111109</c:v>
                </c:pt>
                <c:pt idx="23091">
                  <c:v>43918.239583333336</c:v>
                </c:pt>
                <c:pt idx="23092">
                  <c:v>43918.243055555555</c:v>
                </c:pt>
                <c:pt idx="23093">
                  <c:v>43918.246527777781</c:v>
                </c:pt>
                <c:pt idx="23094">
                  <c:v>43918.25</c:v>
                </c:pt>
                <c:pt idx="23095">
                  <c:v>43918.253472222219</c:v>
                </c:pt>
                <c:pt idx="23096">
                  <c:v>43918.256944444445</c:v>
                </c:pt>
                <c:pt idx="23097">
                  <c:v>43918.260416666664</c:v>
                </c:pt>
                <c:pt idx="23098">
                  <c:v>43918.263888888891</c:v>
                </c:pt>
                <c:pt idx="23099">
                  <c:v>43918.267361111109</c:v>
                </c:pt>
                <c:pt idx="23100">
                  <c:v>43918.270833333336</c:v>
                </c:pt>
                <c:pt idx="23101">
                  <c:v>43918.274305555555</c:v>
                </c:pt>
                <c:pt idx="23102">
                  <c:v>43918.277777777781</c:v>
                </c:pt>
                <c:pt idx="23103">
                  <c:v>43918.28125</c:v>
                </c:pt>
                <c:pt idx="23104">
                  <c:v>43918.284722222219</c:v>
                </c:pt>
                <c:pt idx="23105">
                  <c:v>43918.288194444445</c:v>
                </c:pt>
                <c:pt idx="23106">
                  <c:v>43918.291666666664</c:v>
                </c:pt>
                <c:pt idx="23107">
                  <c:v>43918.295138888891</c:v>
                </c:pt>
                <c:pt idx="23108">
                  <c:v>43918.298611111109</c:v>
                </c:pt>
                <c:pt idx="23109">
                  <c:v>43918.302083333336</c:v>
                </c:pt>
                <c:pt idx="23110">
                  <c:v>43918.305555555555</c:v>
                </c:pt>
                <c:pt idx="23111">
                  <c:v>43918.309027777781</c:v>
                </c:pt>
                <c:pt idx="23112">
                  <c:v>43918.3125</c:v>
                </c:pt>
                <c:pt idx="23113">
                  <c:v>43918.315972222219</c:v>
                </c:pt>
                <c:pt idx="23114">
                  <c:v>43918.319444444445</c:v>
                </c:pt>
                <c:pt idx="23115">
                  <c:v>43918.322916666664</c:v>
                </c:pt>
                <c:pt idx="23116">
                  <c:v>43918.326388888891</c:v>
                </c:pt>
                <c:pt idx="23117">
                  <c:v>43918.329861111109</c:v>
                </c:pt>
                <c:pt idx="23118">
                  <c:v>43918.333333333336</c:v>
                </c:pt>
                <c:pt idx="23119">
                  <c:v>43918.336805555555</c:v>
                </c:pt>
                <c:pt idx="23120">
                  <c:v>43918.340277777781</c:v>
                </c:pt>
                <c:pt idx="23121">
                  <c:v>43918.34375</c:v>
                </c:pt>
                <c:pt idx="23122">
                  <c:v>43918.347222222219</c:v>
                </c:pt>
                <c:pt idx="23123">
                  <c:v>43918.350694444445</c:v>
                </c:pt>
                <c:pt idx="23124">
                  <c:v>43918.354166666664</c:v>
                </c:pt>
                <c:pt idx="23125">
                  <c:v>43918.357638888891</c:v>
                </c:pt>
                <c:pt idx="23126">
                  <c:v>43918.361111111109</c:v>
                </c:pt>
                <c:pt idx="23127">
                  <c:v>43918.364583333336</c:v>
                </c:pt>
                <c:pt idx="23128">
                  <c:v>43918.368055555555</c:v>
                </c:pt>
                <c:pt idx="23129">
                  <c:v>43918.371527777781</c:v>
                </c:pt>
                <c:pt idx="23130">
                  <c:v>43918.375</c:v>
                </c:pt>
                <c:pt idx="23131">
                  <c:v>43918.378472222219</c:v>
                </c:pt>
                <c:pt idx="23132">
                  <c:v>43918.381944444445</c:v>
                </c:pt>
                <c:pt idx="23133">
                  <c:v>43918.385416666664</c:v>
                </c:pt>
                <c:pt idx="23134">
                  <c:v>43918.388888888891</c:v>
                </c:pt>
                <c:pt idx="23135">
                  <c:v>43918.392361111109</c:v>
                </c:pt>
                <c:pt idx="23136">
                  <c:v>43918.395833333336</c:v>
                </c:pt>
                <c:pt idx="23137">
                  <c:v>43918.399305555555</c:v>
                </c:pt>
                <c:pt idx="23138">
                  <c:v>43918.402777777781</c:v>
                </c:pt>
                <c:pt idx="23139">
                  <c:v>43918.40625</c:v>
                </c:pt>
                <c:pt idx="23140">
                  <c:v>43918.409722222219</c:v>
                </c:pt>
                <c:pt idx="23141">
                  <c:v>43918.413194444445</c:v>
                </c:pt>
                <c:pt idx="23142">
                  <c:v>43918.416666666664</c:v>
                </c:pt>
                <c:pt idx="23143">
                  <c:v>43918.420138888891</c:v>
                </c:pt>
                <c:pt idx="23144">
                  <c:v>43918.423611111109</c:v>
                </c:pt>
                <c:pt idx="23145">
                  <c:v>43918.427083333336</c:v>
                </c:pt>
                <c:pt idx="23146">
                  <c:v>43918.430555555555</c:v>
                </c:pt>
                <c:pt idx="23147">
                  <c:v>43918.434027777781</c:v>
                </c:pt>
                <c:pt idx="23148">
                  <c:v>43918.4375</c:v>
                </c:pt>
                <c:pt idx="23149">
                  <c:v>43918.440972222219</c:v>
                </c:pt>
                <c:pt idx="23150">
                  <c:v>43918.444444444445</c:v>
                </c:pt>
                <c:pt idx="23151">
                  <c:v>43918.447916666664</c:v>
                </c:pt>
                <c:pt idx="23152">
                  <c:v>43918.451388888891</c:v>
                </c:pt>
                <c:pt idx="23153">
                  <c:v>43918.454861111109</c:v>
                </c:pt>
                <c:pt idx="23154">
                  <c:v>43918.458333333336</c:v>
                </c:pt>
                <c:pt idx="23155">
                  <c:v>43918.461805555555</c:v>
                </c:pt>
                <c:pt idx="23156">
                  <c:v>43918.465277777781</c:v>
                </c:pt>
                <c:pt idx="23157">
                  <c:v>43918.46875</c:v>
                </c:pt>
                <c:pt idx="23158">
                  <c:v>43918.472222222219</c:v>
                </c:pt>
                <c:pt idx="23159">
                  <c:v>43918.475694444445</c:v>
                </c:pt>
                <c:pt idx="23160">
                  <c:v>43918.479166666664</c:v>
                </c:pt>
                <c:pt idx="23161">
                  <c:v>43918.482638888891</c:v>
                </c:pt>
                <c:pt idx="23162">
                  <c:v>43918.486111111109</c:v>
                </c:pt>
                <c:pt idx="23163">
                  <c:v>43918.489583333336</c:v>
                </c:pt>
                <c:pt idx="23164">
                  <c:v>43918.493055555555</c:v>
                </c:pt>
                <c:pt idx="23165">
                  <c:v>43918.496527777781</c:v>
                </c:pt>
                <c:pt idx="23166">
                  <c:v>43918.5</c:v>
                </c:pt>
                <c:pt idx="23167">
                  <c:v>43918.503472222219</c:v>
                </c:pt>
                <c:pt idx="23168">
                  <c:v>43918.506944444445</c:v>
                </c:pt>
                <c:pt idx="23169">
                  <c:v>43918.510416666664</c:v>
                </c:pt>
                <c:pt idx="23170">
                  <c:v>43918.513888888891</c:v>
                </c:pt>
                <c:pt idx="23171">
                  <c:v>43918.517361111109</c:v>
                </c:pt>
                <c:pt idx="23172">
                  <c:v>43918.520833333336</c:v>
                </c:pt>
                <c:pt idx="23173">
                  <c:v>43918.524305555555</c:v>
                </c:pt>
                <c:pt idx="23174">
                  <c:v>43918.527777777781</c:v>
                </c:pt>
                <c:pt idx="23175">
                  <c:v>43918.53125</c:v>
                </c:pt>
                <c:pt idx="23176">
                  <c:v>43918.534722222219</c:v>
                </c:pt>
                <c:pt idx="23177">
                  <c:v>43918.538194444445</c:v>
                </c:pt>
                <c:pt idx="23178">
                  <c:v>43918.541666666664</c:v>
                </c:pt>
                <c:pt idx="23179">
                  <c:v>43918.545138888891</c:v>
                </c:pt>
                <c:pt idx="23180">
                  <c:v>43918.548611111109</c:v>
                </c:pt>
                <c:pt idx="23181">
                  <c:v>43918.552083333336</c:v>
                </c:pt>
                <c:pt idx="23182">
                  <c:v>43918.555555555555</c:v>
                </c:pt>
                <c:pt idx="23183">
                  <c:v>43918.559027777781</c:v>
                </c:pt>
                <c:pt idx="23184">
                  <c:v>43918.5625</c:v>
                </c:pt>
                <c:pt idx="23185">
                  <c:v>43918.565972222219</c:v>
                </c:pt>
                <c:pt idx="23186">
                  <c:v>43918.569444444445</c:v>
                </c:pt>
                <c:pt idx="23187">
                  <c:v>43918.572916666664</c:v>
                </c:pt>
                <c:pt idx="23188">
                  <c:v>43918.576388888891</c:v>
                </c:pt>
                <c:pt idx="23189">
                  <c:v>43918.579861111109</c:v>
                </c:pt>
                <c:pt idx="23190">
                  <c:v>43918.583333333336</c:v>
                </c:pt>
                <c:pt idx="23191">
                  <c:v>43918.586805555555</c:v>
                </c:pt>
                <c:pt idx="23192">
                  <c:v>43918.590277777781</c:v>
                </c:pt>
                <c:pt idx="23193">
                  <c:v>43918.59375</c:v>
                </c:pt>
                <c:pt idx="23194">
                  <c:v>43918.597222222219</c:v>
                </c:pt>
                <c:pt idx="23195">
                  <c:v>43918.600694444445</c:v>
                </c:pt>
                <c:pt idx="23196">
                  <c:v>43918.604166666664</c:v>
                </c:pt>
                <c:pt idx="23197">
                  <c:v>43918.607638888891</c:v>
                </c:pt>
                <c:pt idx="23198">
                  <c:v>43918.611111111109</c:v>
                </c:pt>
                <c:pt idx="23199">
                  <c:v>43918.614583333336</c:v>
                </c:pt>
                <c:pt idx="23200">
                  <c:v>43918.618055555555</c:v>
                </c:pt>
                <c:pt idx="23201">
                  <c:v>43918.621527777781</c:v>
                </c:pt>
                <c:pt idx="23202">
                  <c:v>43918.625</c:v>
                </c:pt>
                <c:pt idx="23203">
                  <c:v>43918.628472222219</c:v>
                </c:pt>
                <c:pt idx="23204">
                  <c:v>43918.631944444445</c:v>
                </c:pt>
                <c:pt idx="23205">
                  <c:v>43918.635416666664</c:v>
                </c:pt>
                <c:pt idx="23206">
                  <c:v>43918.638888888891</c:v>
                </c:pt>
                <c:pt idx="23207">
                  <c:v>43918.642361111109</c:v>
                </c:pt>
                <c:pt idx="23208">
                  <c:v>43918.645833333336</c:v>
                </c:pt>
                <c:pt idx="23209">
                  <c:v>43918.649305555555</c:v>
                </c:pt>
                <c:pt idx="23210">
                  <c:v>43918.652777777781</c:v>
                </c:pt>
                <c:pt idx="23211">
                  <c:v>43918.65625</c:v>
                </c:pt>
                <c:pt idx="23212">
                  <c:v>43918.659722222219</c:v>
                </c:pt>
                <c:pt idx="23213">
                  <c:v>43918.663194444445</c:v>
                </c:pt>
                <c:pt idx="23214">
                  <c:v>43918.666666666664</c:v>
                </c:pt>
                <c:pt idx="23215">
                  <c:v>43918.670138888891</c:v>
                </c:pt>
                <c:pt idx="23216">
                  <c:v>43918.673611111109</c:v>
                </c:pt>
                <c:pt idx="23217">
                  <c:v>43918.677083333336</c:v>
                </c:pt>
                <c:pt idx="23218">
                  <c:v>43918.680555555555</c:v>
                </c:pt>
                <c:pt idx="23219">
                  <c:v>43918.684027777781</c:v>
                </c:pt>
                <c:pt idx="23220">
                  <c:v>43918.6875</c:v>
                </c:pt>
                <c:pt idx="23221">
                  <c:v>43918.690972222219</c:v>
                </c:pt>
                <c:pt idx="23222">
                  <c:v>43918.694444444445</c:v>
                </c:pt>
                <c:pt idx="23223">
                  <c:v>43918.697916666664</c:v>
                </c:pt>
                <c:pt idx="23224">
                  <c:v>43918.701388888891</c:v>
                </c:pt>
                <c:pt idx="23225">
                  <c:v>43918.704861111109</c:v>
                </c:pt>
                <c:pt idx="23226">
                  <c:v>43918.708333333336</c:v>
                </c:pt>
                <c:pt idx="23227">
                  <c:v>43918.711805555555</c:v>
                </c:pt>
                <c:pt idx="23228">
                  <c:v>43918.715277777781</c:v>
                </c:pt>
                <c:pt idx="23229">
                  <c:v>43918.71875</c:v>
                </c:pt>
                <c:pt idx="23230">
                  <c:v>43918.722222222219</c:v>
                </c:pt>
                <c:pt idx="23231">
                  <c:v>43918.725694444445</c:v>
                </c:pt>
                <c:pt idx="23232">
                  <c:v>43918.729166666664</c:v>
                </c:pt>
                <c:pt idx="23233">
                  <c:v>43918.732638888891</c:v>
                </c:pt>
                <c:pt idx="23234">
                  <c:v>43918.736111111109</c:v>
                </c:pt>
                <c:pt idx="23235">
                  <c:v>43918.739583333336</c:v>
                </c:pt>
                <c:pt idx="23236">
                  <c:v>43918.743055555555</c:v>
                </c:pt>
                <c:pt idx="23237">
                  <c:v>43918.746527777781</c:v>
                </c:pt>
                <c:pt idx="23238">
                  <c:v>43918.75</c:v>
                </c:pt>
                <c:pt idx="23239">
                  <c:v>43918.753472222219</c:v>
                </c:pt>
                <c:pt idx="23240">
                  <c:v>43918.756944444445</c:v>
                </c:pt>
                <c:pt idx="23241">
                  <c:v>43918.760416666664</c:v>
                </c:pt>
                <c:pt idx="23242">
                  <c:v>43918.763888888891</c:v>
                </c:pt>
                <c:pt idx="23243">
                  <c:v>43918.767361111109</c:v>
                </c:pt>
                <c:pt idx="23244">
                  <c:v>43918.770833333336</c:v>
                </c:pt>
                <c:pt idx="23245">
                  <c:v>43918.774305555555</c:v>
                </c:pt>
                <c:pt idx="23246">
                  <c:v>43918.777777777781</c:v>
                </c:pt>
                <c:pt idx="23247">
                  <c:v>43918.78125</c:v>
                </c:pt>
                <c:pt idx="23248">
                  <c:v>43918.784722222219</c:v>
                </c:pt>
                <c:pt idx="23249">
                  <c:v>43918.788194444445</c:v>
                </c:pt>
                <c:pt idx="23250">
                  <c:v>43918.791666666664</c:v>
                </c:pt>
                <c:pt idx="23251">
                  <c:v>43918.795138888891</c:v>
                </c:pt>
                <c:pt idx="23252">
                  <c:v>43918.798611111109</c:v>
                </c:pt>
                <c:pt idx="23253">
                  <c:v>43918.802083333336</c:v>
                </c:pt>
                <c:pt idx="23254">
                  <c:v>43918.805555555555</c:v>
                </c:pt>
                <c:pt idx="23255">
                  <c:v>43918.809027777781</c:v>
                </c:pt>
                <c:pt idx="23256">
                  <c:v>43918.8125</c:v>
                </c:pt>
                <c:pt idx="23257">
                  <c:v>43918.815972222219</c:v>
                </c:pt>
                <c:pt idx="23258">
                  <c:v>43918.819444444445</c:v>
                </c:pt>
                <c:pt idx="23259">
                  <c:v>43918.822916666664</c:v>
                </c:pt>
                <c:pt idx="23260">
                  <c:v>43918.826388888891</c:v>
                </c:pt>
                <c:pt idx="23261">
                  <c:v>43918.829861111109</c:v>
                </c:pt>
                <c:pt idx="23262">
                  <c:v>43918.833333333336</c:v>
                </c:pt>
                <c:pt idx="23263">
                  <c:v>43918.836805555555</c:v>
                </c:pt>
                <c:pt idx="23264">
                  <c:v>43918.840277777781</c:v>
                </c:pt>
                <c:pt idx="23265">
                  <c:v>43918.84375</c:v>
                </c:pt>
                <c:pt idx="23266">
                  <c:v>43918.847222222219</c:v>
                </c:pt>
                <c:pt idx="23267">
                  <c:v>43918.850694444445</c:v>
                </c:pt>
                <c:pt idx="23268">
                  <c:v>43918.854166666664</c:v>
                </c:pt>
                <c:pt idx="23269">
                  <c:v>43918.857638888891</c:v>
                </c:pt>
                <c:pt idx="23270">
                  <c:v>43918.861111111109</c:v>
                </c:pt>
                <c:pt idx="23271">
                  <c:v>43918.864583333336</c:v>
                </c:pt>
                <c:pt idx="23272">
                  <c:v>43918.868055555555</c:v>
                </c:pt>
                <c:pt idx="23273">
                  <c:v>43918.871527777781</c:v>
                </c:pt>
                <c:pt idx="23274">
                  <c:v>43918.875</c:v>
                </c:pt>
                <c:pt idx="23275">
                  <c:v>43918.878472222219</c:v>
                </c:pt>
                <c:pt idx="23276">
                  <c:v>43918.881944444445</c:v>
                </c:pt>
                <c:pt idx="23277">
                  <c:v>43918.885416666664</c:v>
                </c:pt>
                <c:pt idx="23278">
                  <c:v>43918.888888888891</c:v>
                </c:pt>
                <c:pt idx="23279">
                  <c:v>43918.892361111109</c:v>
                </c:pt>
                <c:pt idx="23280">
                  <c:v>43918.895833333336</c:v>
                </c:pt>
                <c:pt idx="23281">
                  <c:v>43918.899305555555</c:v>
                </c:pt>
                <c:pt idx="23282">
                  <c:v>43918.902777777781</c:v>
                </c:pt>
                <c:pt idx="23283">
                  <c:v>43918.90625</c:v>
                </c:pt>
                <c:pt idx="23284">
                  <c:v>43918.909722222219</c:v>
                </c:pt>
                <c:pt idx="23285">
                  <c:v>43918.913194444445</c:v>
                </c:pt>
                <c:pt idx="23286">
                  <c:v>43918.916666666664</c:v>
                </c:pt>
                <c:pt idx="23287">
                  <c:v>43918.920138888891</c:v>
                </c:pt>
                <c:pt idx="23288">
                  <c:v>43918.923611111109</c:v>
                </c:pt>
                <c:pt idx="23289">
                  <c:v>43918.927083333336</c:v>
                </c:pt>
                <c:pt idx="23290">
                  <c:v>43918.930555555555</c:v>
                </c:pt>
                <c:pt idx="23291">
                  <c:v>43918.934027777781</c:v>
                </c:pt>
                <c:pt idx="23292">
                  <c:v>43918.9375</c:v>
                </c:pt>
                <c:pt idx="23293">
                  <c:v>43918.940972222219</c:v>
                </c:pt>
                <c:pt idx="23294">
                  <c:v>43918.944444444445</c:v>
                </c:pt>
                <c:pt idx="23295">
                  <c:v>43918.947916666664</c:v>
                </c:pt>
                <c:pt idx="23296">
                  <c:v>43918.951388888891</c:v>
                </c:pt>
                <c:pt idx="23297">
                  <c:v>43918.954861111109</c:v>
                </c:pt>
                <c:pt idx="23298">
                  <c:v>43918.958333333336</c:v>
                </c:pt>
                <c:pt idx="23299">
                  <c:v>43918.961805555555</c:v>
                </c:pt>
                <c:pt idx="23300">
                  <c:v>43918.965277777781</c:v>
                </c:pt>
                <c:pt idx="23301">
                  <c:v>43918.96875</c:v>
                </c:pt>
                <c:pt idx="23302">
                  <c:v>43918.972222222219</c:v>
                </c:pt>
                <c:pt idx="23303">
                  <c:v>43918.975694444445</c:v>
                </c:pt>
                <c:pt idx="23304">
                  <c:v>43918.979166666664</c:v>
                </c:pt>
                <c:pt idx="23305">
                  <c:v>43918.982638888891</c:v>
                </c:pt>
                <c:pt idx="23306">
                  <c:v>43918.986111111109</c:v>
                </c:pt>
                <c:pt idx="23307">
                  <c:v>43918.989583333336</c:v>
                </c:pt>
                <c:pt idx="23308">
                  <c:v>43918.993055555555</c:v>
                </c:pt>
                <c:pt idx="23309">
                  <c:v>43918.996527777781</c:v>
                </c:pt>
                <c:pt idx="23310">
                  <c:v>43919</c:v>
                </c:pt>
                <c:pt idx="23311">
                  <c:v>43919.003472222219</c:v>
                </c:pt>
                <c:pt idx="23312">
                  <c:v>43919.006944444445</c:v>
                </c:pt>
                <c:pt idx="23313">
                  <c:v>43919.010416666664</c:v>
                </c:pt>
                <c:pt idx="23314">
                  <c:v>43919.013888888891</c:v>
                </c:pt>
                <c:pt idx="23315">
                  <c:v>43919.017361111109</c:v>
                </c:pt>
                <c:pt idx="23316">
                  <c:v>43919.020833333336</c:v>
                </c:pt>
                <c:pt idx="23317">
                  <c:v>43919.024305555555</c:v>
                </c:pt>
                <c:pt idx="23318">
                  <c:v>43919.027777777781</c:v>
                </c:pt>
                <c:pt idx="23319">
                  <c:v>43919.03125</c:v>
                </c:pt>
                <c:pt idx="23320">
                  <c:v>43919.034722222219</c:v>
                </c:pt>
                <c:pt idx="23321">
                  <c:v>43919.038194444445</c:v>
                </c:pt>
                <c:pt idx="23322">
                  <c:v>43919.041666666664</c:v>
                </c:pt>
                <c:pt idx="23323">
                  <c:v>43919.045138888891</c:v>
                </c:pt>
                <c:pt idx="23324">
                  <c:v>43919.048611111109</c:v>
                </c:pt>
                <c:pt idx="23325">
                  <c:v>43919.052083333336</c:v>
                </c:pt>
                <c:pt idx="23326">
                  <c:v>43919.055555555555</c:v>
                </c:pt>
                <c:pt idx="23327">
                  <c:v>43919.059027777781</c:v>
                </c:pt>
                <c:pt idx="23328">
                  <c:v>43919.0625</c:v>
                </c:pt>
                <c:pt idx="23329">
                  <c:v>43919.065972222219</c:v>
                </c:pt>
                <c:pt idx="23330">
                  <c:v>43919.069444444445</c:v>
                </c:pt>
                <c:pt idx="23331">
                  <c:v>43919.072916666664</c:v>
                </c:pt>
                <c:pt idx="23332">
                  <c:v>43919.076388888891</c:v>
                </c:pt>
                <c:pt idx="23333">
                  <c:v>43919.079861111109</c:v>
                </c:pt>
                <c:pt idx="23334">
                  <c:v>43919.083333333336</c:v>
                </c:pt>
                <c:pt idx="23335">
                  <c:v>43919.086805555555</c:v>
                </c:pt>
                <c:pt idx="23336">
                  <c:v>43919.090277777781</c:v>
                </c:pt>
                <c:pt idx="23337">
                  <c:v>43919.09375</c:v>
                </c:pt>
                <c:pt idx="23338">
                  <c:v>43919.097222222219</c:v>
                </c:pt>
                <c:pt idx="23339">
                  <c:v>43919.100694444445</c:v>
                </c:pt>
                <c:pt idx="23340">
                  <c:v>43919.104166666664</c:v>
                </c:pt>
                <c:pt idx="23341">
                  <c:v>43919.107638888891</c:v>
                </c:pt>
                <c:pt idx="23342">
                  <c:v>43919.111111111109</c:v>
                </c:pt>
                <c:pt idx="23343">
                  <c:v>43919.114583333336</c:v>
                </c:pt>
                <c:pt idx="23344">
                  <c:v>43919.118055555555</c:v>
                </c:pt>
                <c:pt idx="23345">
                  <c:v>43919.121527777781</c:v>
                </c:pt>
                <c:pt idx="23346">
                  <c:v>43919.125</c:v>
                </c:pt>
                <c:pt idx="23347">
                  <c:v>43919.128472222219</c:v>
                </c:pt>
                <c:pt idx="23348">
                  <c:v>43919.131944444445</c:v>
                </c:pt>
                <c:pt idx="23349">
                  <c:v>43919.135416666664</c:v>
                </c:pt>
                <c:pt idx="23350">
                  <c:v>43919.138888888891</c:v>
                </c:pt>
                <c:pt idx="23351">
                  <c:v>43919.142361111109</c:v>
                </c:pt>
                <c:pt idx="23352">
                  <c:v>43919.145833333336</c:v>
                </c:pt>
                <c:pt idx="23353">
                  <c:v>43919.149305555555</c:v>
                </c:pt>
                <c:pt idx="23354">
                  <c:v>43919.152777777781</c:v>
                </c:pt>
                <c:pt idx="23355">
                  <c:v>43919.15625</c:v>
                </c:pt>
                <c:pt idx="23356">
                  <c:v>43919.159722222219</c:v>
                </c:pt>
                <c:pt idx="23357">
                  <c:v>43919.163194444445</c:v>
                </c:pt>
                <c:pt idx="23358">
                  <c:v>43919.166666666664</c:v>
                </c:pt>
                <c:pt idx="23359">
                  <c:v>43919.170138888891</c:v>
                </c:pt>
                <c:pt idx="23360">
                  <c:v>43919.173611111109</c:v>
                </c:pt>
                <c:pt idx="23361">
                  <c:v>43919.177083333336</c:v>
                </c:pt>
                <c:pt idx="23362">
                  <c:v>43919.180555555555</c:v>
                </c:pt>
                <c:pt idx="23363">
                  <c:v>43919.184027777781</c:v>
                </c:pt>
                <c:pt idx="23364">
                  <c:v>43919.1875</c:v>
                </c:pt>
                <c:pt idx="23365">
                  <c:v>43919.190972222219</c:v>
                </c:pt>
                <c:pt idx="23366">
                  <c:v>43919.194444444445</c:v>
                </c:pt>
                <c:pt idx="23367">
                  <c:v>43919.197916666664</c:v>
                </c:pt>
                <c:pt idx="23368">
                  <c:v>43919.201388888891</c:v>
                </c:pt>
                <c:pt idx="23369">
                  <c:v>43919.204861111109</c:v>
                </c:pt>
                <c:pt idx="23370">
                  <c:v>43919.208333333336</c:v>
                </c:pt>
                <c:pt idx="23371">
                  <c:v>43919.211805555555</c:v>
                </c:pt>
                <c:pt idx="23372">
                  <c:v>43919.215277777781</c:v>
                </c:pt>
                <c:pt idx="23373">
                  <c:v>43919.21875</c:v>
                </c:pt>
                <c:pt idx="23374">
                  <c:v>43919.222222222219</c:v>
                </c:pt>
                <c:pt idx="23375">
                  <c:v>43919.225694444445</c:v>
                </c:pt>
                <c:pt idx="23376">
                  <c:v>43919.229166666664</c:v>
                </c:pt>
                <c:pt idx="23377">
                  <c:v>43919.232638888891</c:v>
                </c:pt>
                <c:pt idx="23378">
                  <c:v>43919.236111111109</c:v>
                </c:pt>
                <c:pt idx="23379">
                  <c:v>43919.239583333336</c:v>
                </c:pt>
                <c:pt idx="23380">
                  <c:v>43919.243055555555</c:v>
                </c:pt>
                <c:pt idx="23381">
                  <c:v>43919.246527777781</c:v>
                </c:pt>
                <c:pt idx="23382">
                  <c:v>43919.25</c:v>
                </c:pt>
                <c:pt idx="23383">
                  <c:v>43919.253472222219</c:v>
                </c:pt>
                <c:pt idx="23384">
                  <c:v>43919.256944444445</c:v>
                </c:pt>
                <c:pt idx="23385">
                  <c:v>43919.260416666664</c:v>
                </c:pt>
                <c:pt idx="23386">
                  <c:v>43919.263888888891</c:v>
                </c:pt>
                <c:pt idx="23387">
                  <c:v>43919.267361111109</c:v>
                </c:pt>
                <c:pt idx="23388">
                  <c:v>43919.270833333336</c:v>
                </c:pt>
                <c:pt idx="23389">
                  <c:v>43919.274305555555</c:v>
                </c:pt>
                <c:pt idx="23390">
                  <c:v>43919.277777777781</c:v>
                </c:pt>
                <c:pt idx="23391">
                  <c:v>43919.28125</c:v>
                </c:pt>
                <c:pt idx="23392">
                  <c:v>43919.284722222219</c:v>
                </c:pt>
                <c:pt idx="23393">
                  <c:v>43919.288194444445</c:v>
                </c:pt>
                <c:pt idx="23394">
                  <c:v>43919.291666666664</c:v>
                </c:pt>
                <c:pt idx="23395">
                  <c:v>43919.295138888891</c:v>
                </c:pt>
                <c:pt idx="23396">
                  <c:v>43919.298611111109</c:v>
                </c:pt>
                <c:pt idx="23397">
                  <c:v>43919.302083333336</c:v>
                </c:pt>
                <c:pt idx="23398">
                  <c:v>43919.305555555555</c:v>
                </c:pt>
                <c:pt idx="23399">
                  <c:v>43919.309027777781</c:v>
                </c:pt>
                <c:pt idx="23400">
                  <c:v>43919.3125</c:v>
                </c:pt>
                <c:pt idx="23401">
                  <c:v>43919.315972222219</c:v>
                </c:pt>
                <c:pt idx="23402">
                  <c:v>43919.319444444445</c:v>
                </c:pt>
                <c:pt idx="23403">
                  <c:v>43919.322916666664</c:v>
                </c:pt>
                <c:pt idx="23404">
                  <c:v>43919.326388888891</c:v>
                </c:pt>
                <c:pt idx="23405">
                  <c:v>43919.329861111109</c:v>
                </c:pt>
                <c:pt idx="23406">
                  <c:v>43919.333333333336</c:v>
                </c:pt>
                <c:pt idx="23407">
                  <c:v>43919.336805555555</c:v>
                </c:pt>
                <c:pt idx="23408">
                  <c:v>43919.340277777781</c:v>
                </c:pt>
                <c:pt idx="23409">
                  <c:v>43919.34375</c:v>
                </c:pt>
                <c:pt idx="23410">
                  <c:v>43919.347222222219</c:v>
                </c:pt>
                <c:pt idx="23411">
                  <c:v>43919.350694444445</c:v>
                </c:pt>
                <c:pt idx="23412">
                  <c:v>43919.354166666664</c:v>
                </c:pt>
                <c:pt idx="23413">
                  <c:v>43919.357638888891</c:v>
                </c:pt>
                <c:pt idx="23414">
                  <c:v>43919.361111111109</c:v>
                </c:pt>
                <c:pt idx="23415">
                  <c:v>43919.364583333336</c:v>
                </c:pt>
                <c:pt idx="23416">
                  <c:v>43919.368055555555</c:v>
                </c:pt>
                <c:pt idx="23417">
                  <c:v>43919.371527777781</c:v>
                </c:pt>
                <c:pt idx="23418">
                  <c:v>43919.375</c:v>
                </c:pt>
                <c:pt idx="23419">
                  <c:v>43919.378472222219</c:v>
                </c:pt>
                <c:pt idx="23420">
                  <c:v>43919.381944444445</c:v>
                </c:pt>
                <c:pt idx="23421">
                  <c:v>43919.385416666664</c:v>
                </c:pt>
                <c:pt idx="23422">
                  <c:v>43919.388888888891</c:v>
                </c:pt>
                <c:pt idx="23423">
                  <c:v>43919.392361111109</c:v>
                </c:pt>
                <c:pt idx="23424">
                  <c:v>43919.395833333336</c:v>
                </c:pt>
                <c:pt idx="23425">
                  <c:v>43919.399305555555</c:v>
                </c:pt>
                <c:pt idx="23426">
                  <c:v>43919.402777777781</c:v>
                </c:pt>
                <c:pt idx="23427">
                  <c:v>43919.40625</c:v>
                </c:pt>
                <c:pt idx="23428">
                  <c:v>43919.409722222219</c:v>
                </c:pt>
                <c:pt idx="23429">
                  <c:v>43919.413194444445</c:v>
                </c:pt>
                <c:pt idx="23430">
                  <c:v>43919.416666666664</c:v>
                </c:pt>
                <c:pt idx="23431">
                  <c:v>43919.420138888891</c:v>
                </c:pt>
                <c:pt idx="23432">
                  <c:v>43919.423611111109</c:v>
                </c:pt>
                <c:pt idx="23433">
                  <c:v>43919.427083333336</c:v>
                </c:pt>
                <c:pt idx="23434">
                  <c:v>43919.430555555555</c:v>
                </c:pt>
                <c:pt idx="23435">
                  <c:v>43919.434027777781</c:v>
                </c:pt>
                <c:pt idx="23436">
                  <c:v>43919.4375</c:v>
                </c:pt>
                <c:pt idx="23437">
                  <c:v>43919.440972222219</c:v>
                </c:pt>
                <c:pt idx="23438">
                  <c:v>43919.444444444445</c:v>
                </c:pt>
                <c:pt idx="23439">
                  <c:v>43919.447916666664</c:v>
                </c:pt>
                <c:pt idx="23440">
                  <c:v>43919.451388888891</c:v>
                </c:pt>
                <c:pt idx="23441">
                  <c:v>43919.454861111109</c:v>
                </c:pt>
                <c:pt idx="23442">
                  <c:v>43919.458333333336</c:v>
                </c:pt>
                <c:pt idx="23443">
                  <c:v>43919.461805555555</c:v>
                </c:pt>
                <c:pt idx="23444">
                  <c:v>43919.465277777781</c:v>
                </c:pt>
                <c:pt idx="23445">
                  <c:v>43919.46875</c:v>
                </c:pt>
                <c:pt idx="23446">
                  <c:v>43919.472222222219</c:v>
                </c:pt>
                <c:pt idx="23447">
                  <c:v>43919.475694444445</c:v>
                </c:pt>
                <c:pt idx="23448">
                  <c:v>43919.479166666664</c:v>
                </c:pt>
                <c:pt idx="23449">
                  <c:v>43919.482638888891</c:v>
                </c:pt>
                <c:pt idx="23450">
                  <c:v>43919.486111111109</c:v>
                </c:pt>
                <c:pt idx="23451">
                  <c:v>43919.489583333336</c:v>
                </c:pt>
                <c:pt idx="23452">
                  <c:v>43919.493055555555</c:v>
                </c:pt>
                <c:pt idx="23453">
                  <c:v>43919.496527777781</c:v>
                </c:pt>
                <c:pt idx="23454">
                  <c:v>43919.5</c:v>
                </c:pt>
                <c:pt idx="23455">
                  <c:v>43919.503472222219</c:v>
                </c:pt>
                <c:pt idx="23456">
                  <c:v>43919.506944444445</c:v>
                </c:pt>
                <c:pt idx="23457">
                  <c:v>43919.510416666664</c:v>
                </c:pt>
                <c:pt idx="23458">
                  <c:v>43919.513888888891</c:v>
                </c:pt>
                <c:pt idx="23459">
                  <c:v>43919.517361111109</c:v>
                </c:pt>
                <c:pt idx="23460">
                  <c:v>43919.520833333336</c:v>
                </c:pt>
                <c:pt idx="23461">
                  <c:v>43919.524305555555</c:v>
                </c:pt>
                <c:pt idx="23462">
                  <c:v>43919.527777777781</c:v>
                </c:pt>
                <c:pt idx="23463">
                  <c:v>43919.53125</c:v>
                </c:pt>
                <c:pt idx="23464">
                  <c:v>43919.534722222219</c:v>
                </c:pt>
                <c:pt idx="23465">
                  <c:v>43919.538194444445</c:v>
                </c:pt>
                <c:pt idx="23466">
                  <c:v>43919.541666666664</c:v>
                </c:pt>
                <c:pt idx="23467">
                  <c:v>43919.545138888891</c:v>
                </c:pt>
                <c:pt idx="23468">
                  <c:v>43919.548611111109</c:v>
                </c:pt>
                <c:pt idx="23469">
                  <c:v>43919.552083333336</c:v>
                </c:pt>
                <c:pt idx="23470">
                  <c:v>43919.555555555555</c:v>
                </c:pt>
                <c:pt idx="23471">
                  <c:v>43919.559027777781</c:v>
                </c:pt>
                <c:pt idx="23472">
                  <c:v>43919.5625</c:v>
                </c:pt>
                <c:pt idx="23473">
                  <c:v>43919.565972222219</c:v>
                </c:pt>
                <c:pt idx="23474">
                  <c:v>43919.569444444445</c:v>
                </c:pt>
                <c:pt idx="23475">
                  <c:v>43919.572916666664</c:v>
                </c:pt>
                <c:pt idx="23476">
                  <c:v>43919.576388888891</c:v>
                </c:pt>
                <c:pt idx="23477">
                  <c:v>43919.579861111109</c:v>
                </c:pt>
                <c:pt idx="23478">
                  <c:v>43919.583333333336</c:v>
                </c:pt>
                <c:pt idx="23479">
                  <c:v>43919.586805555555</c:v>
                </c:pt>
                <c:pt idx="23480">
                  <c:v>43919.590277777781</c:v>
                </c:pt>
                <c:pt idx="23481">
                  <c:v>43919.59375</c:v>
                </c:pt>
                <c:pt idx="23482">
                  <c:v>43919.597222222219</c:v>
                </c:pt>
                <c:pt idx="23483">
                  <c:v>43919.600694444445</c:v>
                </c:pt>
                <c:pt idx="23484">
                  <c:v>43919.604166666664</c:v>
                </c:pt>
                <c:pt idx="23485">
                  <c:v>43919.607638888891</c:v>
                </c:pt>
                <c:pt idx="23486">
                  <c:v>43919.611111111109</c:v>
                </c:pt>
                <c:pt idx="23487">
                  <c:v>43919.614583333336</c:v>
                </c:pt>
                <c:pt idx="23488">
                  <c:v>43919.618055555555</c:v>
                </c:pt>
                <c:pt idx="23489">
                  <c:v>43919.621527777781</c:v>
                </c:pt>
                <c:pt idx="23490">
                  <c:v>43919.625</c:v>
                </c:pt>
                <c:pt idx="23491">
                  <c:v>43919.628472222219</c:v>
                </c:pt>
                <c:pt idx="23492">
                  <c:v>43919.631944444445</c:v>
                </c:pt>
                <c:pt idx="23493">
                  <c:v>43919.635416666664</c:v>
                </c:pt>
                <c:pt idx="23494">
                  <c:v>43919.638888888891</c:v>
                </c:pt>
                <c:pt idx="23495">
                  <c:v>43919.642361111109</c:v>
                </c:pt>
                <c:pt idx="23496">
                  <c:v>43919.645833333336</c:v>
                </c:pt>
                <c:pt idx="23497">
                  <c:v>43919.649305555555</c:v>
                </c:pt>
                <c:pt idx="23498">
                  <c:v>43919.652777777781</c:v>
                </c:pt>
                <c:pt idx="23499">
                  <c:v>43919.65625</c:v>
                </c:pt>
                <c:pt idx="23500">
                  <c:v>43919.659722222219</c:v>
                </c:pt>
                <c:pt idx="23501">
                  <c:v>43919.663194444445</c:v>
                </c:pt>
                <c:pt idx="23502">
                  <c:v>43919.666666666664</c:v>
                </c:pt>
                <c:pt idx="23503">
                  <c:v>43919.670138888891</c:v>
                </c:pt>
                <c:pt idx="23504">
                  <c:v>43919.673611111109</c:v>
                </c:pt>
                <c:pt idx="23505">
                  <c:v>43919.677083333336</c:v>
                </c:pt>
                <c:pt idx="23506">
                  <c:v>43919.680555555555</c:v>
                </c:pt>
                <c:pt idx="23507">
                  <c:v>43919.684027777781</c:v>
                </c:pt>
                <c:pt idx="23508">
                  <c:v>43919.6875</c:v>
                </c:pt>
                <c:pt idx="23509">
                  <c:v>43919.690972222219</c:v>
                </c:pt>
                <c:pt idx="23510">
                  <c:v>43919.694444444445</c:v>
                </c:pt>
                <c:pt idx="23511">
                  <c:v>43919.697916666664</c:v>
                </c:pt>
                <c:pt idx="23512">
                  <c:v>43919.701388888891</c:v>
                </c:pt>
                <c:pt idx="23513">
                  <c:v>43919.704861111109</c:v>
                </c:pt>
                <c:pt idx="23514">
                  <c:v>43919.708333333336</c:v>
                </c:pt>
                <c:pt idx="23515">
                  <c:v>43919.711805555555</c:v>
                </c:pt>
                <c:pt idx="23516">
                  <c:v>43919.715277777781</c:v>
                </c:pt>
                <c:pt idx="23517">
                  <c:v>43919.71875</c:v>
                </c:pt>
                <c:pt idx="23518">
                  <c:v>43919.722222222219</c:v>
                </c:pt>
                <c:pt idx="23519">
                  <c:v>43919.725694444445</c:v>
                </c:pt>
                <c:pt idx="23520">
                  <c:v>43919.729166666664</c:v>
                </c:pt>
                <c:pt idx="23521">
                  <c:v>43919.732638888891</c:v>
                </c:pt>
                <c:pt idx="23522">
                  <c:v>43919.736111111109</c:v>
                </c:pt>
                <c:pt idx="23523">
                  <c:v>43919.739583333336</c:v>
                </c:pt>
                <c:pt idx="23524">
                  <c:v>43919.743055555555</c:v>
                </c:pt>
                <c:pt idx="23525">
                  <c:v>43919.746527777781</c:v>
                </c:pt>
                <c:pt idx="23526">
                  <c:v>43919.75</c:v>
                </c:pt>
                <c:pt idx="23527">
                  <c:v>43919.753472222219</c:v>
                </c:pt>
                <c:pt idx="23528">
                  <c:v>43919.756944444445</c:v>
                </c:pt>
                <c:pt idx="23529">
                  <c:v>43919.760416666664</c:v>
                </c:pt>
                <c:pt idx="23530">
                  <c:v>43919.763888888891</c:v>
                </c:pt>
                <c:pt idx="23531">
                  <c:v>43919.767361111109</c:v>
                </c:pt>
                <c:pt idx="23532">
                  <c:v>43919.770833333336</c:v>
                </c:pt>
                <c:pt idx="23533">
                  <c:v>43919.774305555555</c:v>
                </c:pt>
                <c:pt idx="23534">
                  <c:v>43919.777777777781</c:v>
                </c:pt>
                <c:pt idx="23535">
                  <c:v>43919.78125</c:v>
                </c:pt>
                <c:pt idx="23536">
                  <c:v>43919.784722222219</c:v>
                </c:pt>
                <c:pt idx="23537">
                  <c:v>43919.788194444445</c:v>
                </c:pt>
                <c:pt idx="23538">
                  <c:v>43919.791666666664</c:v>
                </c:pt>
                <c:pt idx="23539">
                  <c:v>43919.795138888891</c:v>
                </c:pt>
                <c:pt idx="23540">
                  <c:v>43919.798611111109</c:v>
                </c:pt>
                <c:pt idx="23541">
                  <c:v>43919.802083333336</c:v>
                </c:pt>
                <c:pt idx="23542">
                  <c:v>43919.805555555555</c:v>
                </c:pt>
                <c:pt idx="23543">
                  <c:v>43919.809027777781</c:v>
                </c:pt>
                <c:pt idx="23544">
                  <c:v>43919.8125</c:v>
                </c:pt>
                <c:pt idx="23545">
                  <c:v>43919.815972222219</c:v>
                </c:pt>
                <c:pt idx="23546">
                  <c:v>43919.819444444445</c:v>
                </c:pt>
                <c:pt idx="23547">
                  <c:v>43919.822916666664</c:v>
                </c:pt>
                <c:pt idx="23548">
                  <c:v>43919.826388888891</c:v>
                </c:pt>
                <c:pt idx="23549">
                  <c:v>43919.829861111109</c:v>
                </c:pt>
                <c:pt idx="23550">
                  <c:v>43919.833333333336</c:v>
                </c:pt>
                <c:pt idx="23551">
                  <c:v>43919.836805555555</c:v>
                </c:pt>
                <c:pt idx="23552">
                  <c:v>43919.840277777781</c:v>
                </c:pt>
                <c:pt idx="23553">
                  <c:v>43919.84375</c:v>
                </c:pt>
                <c:pt idx="23554">
                  <c:v>43919.847222222219</c:v>
                </c:pt>
                <c:pt idx="23555">
                  <c:v>43919.850694444445</c:v>
                </c:pt>
                <c:pt idx="23556">
                  <c:v>43919.854166666664</c:v>
                </c:pt>
                <c:pt idx="23557">
                  <c:v>43919.857638888891</c:v>
                </c:pt>
                <c:pt idx="23558">
                  <c:v>43919.861111111109</c:v>
                </c:pt>
                <c:pt idx="23559">
                  <c:v>43919.864583333336</c:v>
                </c:pt>
                <c:pt idx="23560">
                  <c:v>43919.868055555555</c:v>
                </c:pt>
                <c:pt idx="23561">
                  <c:v>43919.871527777781</c:v>
                </c:pt>
                <c:pt idx="23562">
                  <c:v>43919.875</c:v>
                </c:pt>
                <c:pt idx="23563">
                  <c:v>43919.878472222219</c:v>
                </c:pt>
                <c:pt idx="23564">
                  <c:v>43919.881944444445</c:v>
                </c:pt>
                <c:pt idx="23565">
                  <c:v>43919.885416666664</c:v>
                </c:pt>
                <c:pt idx="23566">
                  <c:v>43919.888888888891</c:v>
                </c:pt>
                <c:pt idx="23567">
                  <c:v>43919.892361111109</c:v>
                </c:pt>
                <c:pt idx="23568">
                  <c:v>43919.895833333336</c:v>
                </c:pt>
                <c:pt idx="23569">
                  <c:v>43919.899305555555</c:v>
                </c:pt>
                <c:pt idx="23570">
                  <c:v>43919.902777777781</c:v>
                </c:pt>
                <c:pt idx="23571">
                  <c:v>43919.90625</c:v>
                </c:pt>
                <c:pt idx="23572">
                  <c:v>43919.909722222219</c:v>
                </c:pt>
                <c:pt idx="23573">
                  <c:v>43919.913194444445</c:v>
                </c:pt>
                <c:pt idx="23574">
                  <c:v>43919.916666666664</c:v>
                </c:pt>
                <c:pt idx="23575">
                  <c:v>43919.920138888891</c:v>
                </c:pt>
                <c:pt idx="23576">
                  <c:v>43919.923611111109</c:v>
                </c:pt>
                <c:pt idx="23577">
                  <c:v>43919.927083333336</c:v>
                </c:pt>
                <c:pt idx="23578">
                  <c:v>43919.930555555555</c:v>
                </c:pt>
                <c:pt idx="23579">
                  <c:v>43919.934027777781</c:v>
                </c:pt>
                <c:pt idx="23580">
                  <c:v>43919.9375</c:v>
                </c:pt>
                <c:pt idx="23581">
                  <c:v>43919.940972222219</c:v>
                </c:pt>
                <c:pt idx="23582">
                  <c:v>43919.944444444445</c:v>
                </c:pt>
                <c:pt idx="23583">
                  <c:v>43919.947916666664</c:v>
                </c:pt>
                <c:pt idx="23584">
                  <c:v>43919.951388888891</c:v>
                </c:pt>
                <c:pt idx="23585">
                  <c:v>43919.954861111109</c:v>
                </c:pt>
                <c:pt idx="23586">
                  <c:v>43919.958333333336</c:v>
                </c:pt>
                <c:pt idx="23587">
                  <c:v>43919.961805555555</c:v>
                </c:pt>
                <c:pt idx="23588">
                  <c:v>43919.965277777781</c:v>
                </c:pt>
                <c:pt idx="23589">
                  <c:v>43919.96875</c:v>
                </c:pt>
                <c:pt idx="23590">
                  <c:v>43919.972222222219</c:v>
                </c:pt>
                <c:pt idx="23591">
                  <c:v>43919.975694444445</c:v>
                </c:pt>
                <c:pt idx="23592">
                  <c:v>43919.979166666664</c:v>
                </c:pt>
                <c:pt idx="23593">
                  <c:v>43919.982638888891</c:v>
                </c:pt>
                <c:pt idx="23594">
                  <c:v>43919.986111111109</c:v>
                </c:pt>
                <c:pt idx="23595">
                  <c:v>43919.989583333336</c:v>
                </c:pt>
                <c:pt idx="23596">
                  <c:v>43919.993055555555</c:v>
                </c:pt>
                <c:pt idx="23597">
                  <c:v>43919.996527777781</c:v>
                </c:pt>
                <c:pt idx="23598">
                  <c:v>43920</c:v>
                </c:pt>
                <c:pt idx="23599">
                  <c:v>43920.003472222219</c:v>
                </c:pt>
                <c:pt idx="23600">
                  <c:v>43920.006944444445</c:v>
                </c:pt>
                <c:pt idx="23601">
                  <c:v>43920.010416666664</c:v>
                </c:pt>
                <c:pt idx="23602">
                  <c:v>43920.013888888891</c:v>
                </c:pt>
                <c:pt idx="23603">
                  <c:v>43920.017361111109</c:v>
                </c:pt>
                <c:pt idx="23604">
                  <c:v>43920.020833333336</c:v>
                </c:pt>
                <c:pt idx="23605">
                  <c:v>43920.024305555555</c:v>
                </c:pt>
                <c:pt idx="23606">
                  <c:v>43920.027777777781</c:v>
                </c:pt>
                <c:pt idx="23607">
                  <c:v>43920.03125</c:v>
                </c:pt>
                <c:pt idx="23608">
                  <c:v>43920.034722222219</c:v>
                </c:pt>
                <c:pt idx="23609">
                  <c:v>43920.038194444445</c:v>
                </c:pt>
                <c:pt idx="23610">
                  <c:v>43920.041666666664</c:v>
                </c:pt>
                <c:pt idx="23611">
                  <c:v>43920.045138888891</c:v>
                </c:pt>
                <c:pt idx="23612">
                  <c:v>43920.048611111109</c:v>
                </c:pt>
                <c:pt idx="23613">
                  <c:v>43920.052083333336</c:v>
                </c:pt>
                <c:pt idx="23614">
                  <c:v>43920.055555555555</c:v>
                </c:pt>
                <c:pt idx="23615">
                  <c:v>43920.059027777781</c:v>
                </c:pt>
                <c:pt idx="23616">
                  <c:v>43920.0625</c:v>
                </c:pt>
                <c:pt idx="23617">
                  <c:v>43920.065972222219</c:v>
                </c:pt>
                <c:pt idx="23618">
                  <c:v>43920.069444444445</c:v>
                </c:pt>
                <c:pt idx="23619">
                  <c:v>43920.072916666664</c:v>
                </c:pt>
                <c:pt idx="23620">
                  <c:v>43920.076388888891</c:v>
                </c:pt>
                <c:pt idx="23621">
                  <c:v>43920.079861111109</c:v>
                </c:pt>
                <c:pt idx="23622">
                  <c:v>43920.083333333336</c:v>
                </c:pt>
                <c:pt idx="23623">
                  <c:v>43920.086805555555</c:v>
                </c:pt>
                <c:pt idx="23624">
                  <c:v>43920.090277777781</c:v>
                </c:pt>
                <c:pt idx="23625">
                  <c:v>43920.09375</c:v>
                </c:pt>
                <c:pt idx="23626">
                  <c:v>43920.097222222219</c:v>
                </c:pt>
                <c:pt idx="23627">
                  <c:v>43920.100694444445</c:v>
                </c:pt>
                <c:pt idx="23628">
                  <c:v>43920.104166666664</c:v>
                </c:pt>
                <c:pt idx="23629">
                  <c:v>43920.107638888891</c:v>
                </c:pt>
                <c:pt idx="23630">
                  <c:v>43920.111111111109</c:v>
                </c:pt>
                <c:pt idx="23631">
                  <c:v>43920.114583333336</c:v>
                </c:pt>
                <c:pt idx="23632">
                  <c:v>43920.118055555555</c:v>
                </c:pt>
                <c:pt idx="23633">
                  <c:v>43920.121527777781</c:v>
                </c:pt>
                <c:pt idx="23634">
                  <c:v>43920.125</c:v>
                </c:pt>
                <c:pt idx="23635">
                  <c:v>43920.128472222219</c:v>
                </c:pt>
                <c:pt idx="23636">
                  <c:v>43920.131944444445</c:v>
                </c:pt>
                <c:pt idx="23637">
                  <c:v>43920.135416666664</c:v>
                </c:pt>
                <c:pt idx="23638">
                  <c:v>43920.138888888891</c:v>
                </c:pt>
                <c:pt idx="23639">
                  <c:v>43920.142361111109</c:v>
                </c:pt>
                <c:pt idx="23640">
                  <c:v>43920.145833333336</c:v>
                </c:pt>
                <c:pt idx="23641">
                  <c:v>43920.149305555555</c:v>
                </c:pt>
                <c:pt idx="23642">
                  <c:v>43920.152777777781</c:v>
                </c:pt>
                <c:pt idx="23643">
                  <c:v>43920.15625</c:v>
                </c:pt>
                <c:pt idx="23644">
                  <c:v>43920.159722222219</c:v>
                </c:pt>
                <c:pt idx="23645">
                  <c:v>43920.163194444445</c:v>
                </c:pt>
                <c:pt idx="23646">
                  <c:v>43920.166666666664</c:v>
                </c:pt>
                <c:pt idx="23647">
                  <c:v>43920.170138888891</c:v>
                </c:pt>
                <c:pt idx="23648">
                  <c:v>43920.173611111109</c:v>
                </c:pt>
                <c:pt idx="23649">
                  <c:v>43920.177083333336</c:v>
                </c:pt>
                <c:pt idx="23650">
                  <c:v>43920.180555555555</c:v>
                </c:pt>
                <c:pt idx="23651">
                  <c:v>43920.184027777781</c:v>
                </c:pt>
                <c:pt idx="23652">
                  <c:v>43920.1875</c:v>
                </c:pt>
                <c:pt idx="23653">
                  <c:v>43920.190972222219</c:v>
                </c:pt>
                <c:pt idx="23654">
                  <c:v>43920.194444444445</c:v>
                </c:pt>
                <c:pt idx="23655">
                  <c:v>43920.197916666664</c:v>
                </c:pt>
                <c:pt idx="23656">
                  <c:v>43920.201388888891</c:v>
                </c:pt>
                <c:pt idx="23657">
                  <c:v>43920.204861111109</c:v>
                </c:pt>
                <c:pt idx="23658">
                  <c:v>43920.208333333336</c:v>
                </c:pt>
                <c:pt idx="23659">
                  <c:v>43920.211805555555</c:v>
                </c:pt>
                <c:pt idx="23660">
                  <c:v>43920.215277777781</c:v>
                </c:pt>
                <c:pt idx="23661">
                  <c:v>43920.21875</c:v>
                </c:pt>
                <c:pt idx="23662">
                  <c:v>43920.222222222219</c:v>
                </c:pt>
                <c:pt idx="23663">
                  <c:v>43920.225694444445</c:v>
                </c:pt>
                <c:pt idx="23664">
                  <c:v>43920.229166666664</c:v>
                </c:pt>
                <c:pt idx="23665">
                  <c:v>43920.232638888891</c:v>
                </c:pt>
                <c:pt idx="23666">
                  <c:v>43920.236111111109</c:v>
                </c:pt>
                <c:pt idx="23667">
                  <c:v>43920.239583333336</c:v>
                </c:pt>
                <c:pt idx="23668">
                  <c:v>43920.243055555555</c:v>
                </c:pt>
                <c:pt idx="23669">
                  <c:v>43920.246527777781</c:v>
                </c:pt>
                <c:pt idx="23670">
                  <c:v>43920.25</c:v>
                </c:pt>
                <c:pt idx="23671">
                  <c:v>43920.253472222219</c:v>
                </c:pt>
                <c:pt idx="23672">
                  <c:v>43920.256944444445</c:v>
                </c:pt>
                <c:pt idx="23673">
                  <c:v>43920.260416666664</c:v>
                </c:pt>
                <c:pt idx="23674">
                  <c:v>43920.263888888891</c:v>
                </c:pt>
                <c:pt idx="23675">
                  <c:v>43920.267361111109</c:v>
                </c:pt>
                <c:pt idx="23676">
                  <c:v>43920.270833333336</c:v>
                </c:pt>
                <c:pt idx="23677">
                  <c:v>43920.274305555555</c:v>
                </c:pt>
                <c:pt idx="23678">
                  <c:v>43920.277777777781</c:v>
                </c:pt>
                <c:pt idx="23679">
                  <c:v>43920.28125</c:v>
                </c:pt>
                <c:pt idx="23680">
                  <c:v>43920.284722222219</c:v>
                </c:pt>
                <c:pt idx="23681">
                  <c:v>43920.288194444445</c:v>
                </c:pt>
                <c:pt idx="23682">
                  <c:v>43920.291666666664</c:v>
                </c:pt>
                <c:pt idx="23683">
                  <c:v>43920.295138888891</c:v>
                </c:pt>
                <c:pt idx="23684">
                  <c:v>43920.298611111109</c:v>
                </c:pt>
                <c:pt idx="23685">
                  <c:v>43920.302083333336</c:v>
                </c:pt>
                <c:pt idx="23686">
                  <c:v>43920.305555555555</c:v>
                </c:pt>
                <c:pt idx="23687">
                  <c:v>43920.309027777781</c:v>
                </c:pt>
                <c:pt idx="23688">
                  <c:v>43920.3125</c:v>
                </c:pt>
                <c:pt idx="23689">
                  <c:v>43920.315972222219</c:v>
                </c:pt>
                <c:pt idx="23690">
                  <c:v>43920.319444444445</c:v>
                </c:pt>
                <c:pt idx="23691">
                  <c:v>43920.322916666664</c:v>
                </c:pt>
                <c:pt idx="23692">
                  <c:v>43920.326388888891</c:v>
                </c:pt>
                <c:pt idx="23693">
                  <c:v>43920.329861111109</c:v>
                </c:pt>
                <c:pt idx="23694">
                  <c:v>43920.333333333336</c:v>
                </c:pt>
                <c:pt idx="23695">
                  <c:v>43920.336805555555</c:v>
                </c:pt>
                <c:pt idx="23696">
                  <c:v>43920.340277777781</c:v>
                </c:pt>
                <c:pt idx="23697">
                  <c:v>43920.34375</c:v>
                </c:pt>
                <c:pt idx="23698">
                  <c:v>43920.347222222219</c:v>
                </c:pt>
                <c:pt idx="23699">
                  <c:v>43920.350694444445</c:v>
                </c:pt>
                <c:pt idx="23700">
                  <c:v>43920.354166666664</c:v>
                </c:pt>
                <c:pt idx="23701">
                  <c:v>43920.357638888891</c:v>
                </c:pt>
                <c:pt idx="23702">
                  <c:v>43920.361111111109</c:v>
                </c:pt>
                <c:pt idx="23703">
                  <c:v>43920.364583333336</c:v>
                </c:pt>
                <c:pt idx="23704">
                  <c:v>43920.368055555555</c:v>
                </c:pt>
                <c:pt idx="23705">
                  <c:v>43920.371527777781</c:v>
                </c:pt>
                <c:pt idx="23706">
                  <c:v>43920.375</c:v>
                </c:pt>
                <c:pt idx="23707">
                  <c:v>43920.378472222219</c:v>
                </c:pt>
                <c:pt idx="23708">
                  <c:v>43920.381944444445</c:v>
                </c:pt>
                <c:pt idx="23709">
                  <c:v>43920.385416666664</c:v>
                </c:pt>
                <c:pt idx="23710">
                  <c:v>43920.388888888891</c:v>
                </c:pt>
                <c:pt idx="23711">
                  <c:v>43920.392361111109</c:v>
                </c:pt>
                <c:pt idx="23712">
                  <c:v>43920.395833333336</c:v>
                </c:pt>
                <c:pt idx="23713">
                  <c:v>43920.399305555555</c:v>
                </c:pt>
                <c:pt idx="23714">
                  <c:v>43920.402777777781</c:v>
                </c:pt>
                <c:pt idx="23715">
                  <c:v>43920.40625</c:v>
                </c:pt>
                <c:pt idx="23716">
                  <c:v>43920.409722222219</c:v>
                </c:pt>
                <c:pt idx="23717">
                  <c:v>43920.413194444445</c:v>
                </c:pt>
                <c:pt idx="23718">
                  <c:v>43920.416666666664</c:v>
                </c:pt>
                <c:pt idx="23719">
                  <c:v>43920.420138888891</c:v>
                </c:pt>
                <c:pt idx="23720">
                  <c:v>43920.423611111109</c:v>
                </c:pt>
                <c:pt idx="23721">
                  <c:v>43920.427083333336</c:v>
                </c:pt>
                <c:pt idx="23722">
                  <c:v>43920.430555555555</c:v>
                </c:pt>
                <c:pt idx="23723">
                  <c:v>43920.434027777781</c:v>
                </c:pt>
                <c:pt idx="23724">
                  <c:v>43920.4375</c:v>
                </c:pt>
                <c:pt idx="23725">
                  <c:v>43920.440972222219</c:v>
                </c:pt>
                <c:pt idx="23726">
                  <c:v>43920.444444444445</c:v>
                </c:pt>
                <c:pt idx="23727">
                  <c:v>43920.447916666664</c:v>
                </c:pt>
                <c:pt idx="23728">
                  <c:v>43920.451388888891</c:v>
                </c:pt>
                <c:pt idx="23729">
                  <c:v>43920.454861111109</c:v>
                </c:pt>
                <c:pt idx="23730">
                  <c:v>43920.458333333336</c:v>
                </c:pt>
                <c:pt idx="23731">
                  <c:v>43920.461805555555</c:v>
                </c:pt>
                <c:pt idx="23732">
                  <c:v>43920.465277777781</c:v>
                </c:pt>
                <c:pt idx="23733">
                  <c:v>43920.46875</c:v>
                </c:pt>
                <c:pt idx="23734">
                  <c:v>43920.472222222219</c:v>
                </c:pt>
                <c:pt idx="23735">
                  <c:v>43920.475694444445</c:v>
                </c:pt>
                <c:pt idx="23736">
                  <c:v>43920.479166666664</c:v>
                </c:pt>
                <c:pt idx="23737">
                  <c:v>43920.482638888891</c:v>
                </c:pt>
                <c:pt idx="23738">
                  <c:v>43920.486111111109</c:v>
                </c:pt>
                <c:pt idx="23739">
                  <c:v>43920.489583333336</c:v>
                </c:pt>
                <c:pt idx="23740">
                  <c:v>43920.493055555555</c:v>
                </c:pt>
                <c:pt idx="23741">
                  <c:v>43920.496527777781</c:v>
                </c:pt>
                <c:pt idx="23742">
                  <c:v>43920.5</c:v>
                </c:pt>
                <c:pt idx="23743">
                  <c:v>43920.503472222219</c:v>
                </c:pt>
                <c:pt idx="23744">
                  <c:v>43920.506944444445</c:v>
                </c:pt>
                <c:pt idx="23745">
                  <c:v>43920.510416666664</c:v>
                </c:pt>
                <c:pt idx="23746">
                  <c:v>43920.513888888891</c:v>
                </c:pt>
                <c:pt idx="23747">
                  <c:v>43920.517361111109</c:v>
                </c:pt>
                <c:pt idx="23748">
                  <c:v>43920.520833333336</c:v>
                </c:pt>
                <c:pt idx="23749">
                  <c:v>43920.524305555555</c:v>
                </c:pt>
                <c:pt idx="23750">
                  <c:v>43920.527777777781</c:v>
                </c:pt>
                <c:pt idx="23751">
                  <c:v>43920.53125</c:v>
                </c:pt>
                <c:pt idx="23752">
                  <c:v>43920.534722222219</c:v>
                </c:pt>
                <c:pt idx="23753">
                  <c:v>43920.538194444445</c:v>
                </c:pt>
                <c:pt idx="23754">
                  <c:v>43920.541666666664</c:v>
                </c:pt>
                <c:pt idx="23755">
                  <c:v>43920.545138888891</c:v>
                </c:pt>
                <c:pt idx="23756">
                  <c:v>43920.548611111109</c:v>
                </c:pt>
                <c:pt idx="23757">
                  <c:v>43920.552083333336</c:v>
                </c:pt>
                <c:pt idx="23758">
                  <c:v>43920.555555555555</c:v>
                </c:pt>
                <c:pt idx="23759">
                  <c:v>43920.559027777781</c:v>
                </c:pt>
                <c:pt idx="23760">
                  <c:v>43920.5625</c:v>
                </c:pt>
                <c:pt idx="23761">
                  <c:v>43920.565972222219</c:v>
                </c:pt>
                <c:pt idx="23762">
                  <c:v>43920.569444444445</c:v>
                </c:pt>
                <c:pt idx="23763">
                  <c:v>43920.572916666664</c:v>
                </c:pt>
                <c:pt idx="23764">
                  <c:v>43920.576388888891</c:v>
                </c:pt>
                <c:pt idx="23765">
                  <c:v>43920.579861111109</c:v>
                </c:pt>
                <c:pt idx="23766">
                  <c:v>43920.583333333336</c:v>
                </c:pt>
                <c:pt idx="23767">
                  <c:v>43920.586805555555</c:v>
                </c:pt>
                <c:pt idx="23768">
                  <c:v>43920.590277777781</c:v>
                </c:pt>
                <c:pt idx="23769">
                  <c:v>43920.59375</c:v>
                </c:pt>
                <c:pt idx="23770">
                  <c:v>43920.597222222219</c:v>
                </c:pt>
                <c:pt idx="23771">
                  <c:v>43920.600694444445</c:v>
                </c:pt>
                <c:pt idx="23772">
                  <c:v>43920.604166666664</c:v>
                </c:pt>
                <c:pt idx="23773">
                  <c:v>43920.607638888891</c:v>
                </c:pt>
                <c:pt idx="23774">
                  <c:v>43920.611111111109</c:v>
                </c:pt>
                <c:pt idx="23775">
                  <c:v>43920.614583333336</c:v>
                </c:pt>
                <c:pt idx="23776">
                  <c:v>43920.618055555555</c:v>
                </c:pt>
                <c:pt idx="23777">
                  <c:v>43920.621527777781</c:v>
                </c:pt>
                <c:pt idx="23778">
                  <c:v>43920.625</c:v>
                </c:pt>
                <c:pt idx="23779">
                  <c:v>43920.628472222219</c:v>
                </c:pt>
                <c:pt idx="23780">
                  <c:v>43920.631944444445</c:v>
                </c:pt>
                <c:pt idx="23781">
                  <c:v>43920.635416666664</c:v>
                </c:pt>
                <c:pt idx="23782">
                  <c:v>43920.638888888891</c:v>
                </c:pt>
                <c:pt idx="23783">
                  <c:v>43920.642361111109</c:v>
                </c:pt>
                <c:pt idx="23784">
                  <c:v>43920.645833333336</c:v>
                </c:pt>
                <c:pt idx="23785">
                  <c:v>43920.649305555555</c:v>
                </c:pt>
                <c:pt idx="23786">
                  <c:v>43920.652777777781</c:v>
                </c:pt>
                <c:pt idx="23787">
                  <c:v>43920.65625</c:v>
                </c:pt>
                <c:pt idx="23788">
                  <c:v>43920.659722222219</c:v>
                </c:pt>
                <c:pt idx="23789">
                  <c:v>43920.663194444445</c:v>
                </c:pt>
                <c:pt idx="23790">
                  <c:v>43920.666666666664</c:v>
                </c:pt>
                <c:pt idx="23791">
                  <c:v>43920.670138888891</c:v>
                </c:pt>
                <c:pt idx="23792">
                  <c:v>43920.673611111109</c:v>
                </c:pt>
                <c:pt idx="23793">
                  <c:v>43920.677083333336</c:v>
                </c:pt>
                <c:pt idx="23794">
                  <c:v>43920.680555555555</c:v>
                </c:pt>
                <c:pt idx="23795">
                  <c:v>43920.684027777781</c:v>
                </c:pt>
                <c:pt idx="23796">
                  <c:v>43920.6875</c:v>
                </c:pt>
                <c:pt idx="23797">
                  <c:v>43920.690972222219</c:v>
                </c:pt>
                <c:pt idx="23798">
                  <c:v>43920.694444444445</c:v>
                </c:pt>
                <c:pt idx="23799">
                  <c:v>43920.697916666664</c:v>
                </c:pt>
                <c:pt idx="23800">
                  <c:v>43920.701388888891</c:v>
                </c:pt>
                <c:pt idx="23801">
                  <c:v>43920.704861111109</c:v>
                </c:pt>
                <c:pt idx="23802">
                  <c:v>43920.708333333336</c:v>
                </c:pt>
                <c:pt idx="23803">
                  <c:v>43920.711805555555</c:v>
                </c:pt>
                <c:pt idx="23804">
                  <c:v>43920.715277777781</c:v>
                </c:pt>
                <c:pt idx="23805">
                  <c:v>43920.71875</c:v>
                </c:pt>
                <c:pt idx="23806">
                  <c:v>43920.722222222219</c:v>
                </c:pt>
                <c:pt idx="23807">
                  <c:v>43920.725694444445</c:v>
                </c:pt>
                <c:pt idx="23808">
                  <c:v>43920.729166666664</c:v>
                </c:pt>
                <c:pt idx="23809">
                  <c:v>43920.732638888891</c:v>
                </c:pt>
                <c:pt idx="23810">
                  <c:v>43920.736111111109</c:v>
                </c:pt>
                <c:pt idx="23811">
                  <c:v>43920.739583333336</c:v>
                </c:pt>
                <c:pt idx="23812">
                  <c:v>43920.743055555555</c:v>
                </c:pt>
                <c:pt idx="23813">
                  <c:v>43920.746527777781</c:v>
                </c:pt>
                <c:pt idx="23814">
                  <c:v>43920.75</c:v>
                </c:pt>
                <c:pt idx="23815">
                  <c:v>43920.753472222219</c:v>
                </c:pt>
                <c:pt idx="23816">
                  <c:v>43920.756944444445</c:v>
                </c:pt>
                <c:pt idx="23817">
                  <c:v>43920.760416666664</c:v>
                </c:pt>
                <c:pt idx="23818">
                  <c:v>43920.763888888891</c:v>
                </c:pt>
                <c:pt idx="23819">
                  <c:v>43920.767361111109</c:v>
                </c:pt>
                <c:pt idx="23820">
                  <c:v>43920.770833333336</c:v>
                </c:pt>
                <c:pt idx="23821">
                  <c:v>43920.774305555555</c:v>
                </c:pt>
                <c:pt idx="23822">
                  <c:v>43920.777777777781</c:v>
                </c:pt>
                <c:pt idx="23823">
                  <c:v>43920.78125</c:v>
                </c:pt>
                <c:pt idx="23824">
                  <c:v>43920.784722222219</c:v>
                </c:pt>
                <c:pt idx="23825">
                  <c:v>43920.788194444445</c:v>
                </c:pt>
                <c:pt idx="23826">
                  <c:v>43920.791666666664</c:v>
                </c:pt>
                <c:pt idx="23827">
                  <c:v>43920.795138888891</c:v>
                </c:pt>
                <c:pt idx="23828">
                  <c:v>43920.798611111109</c:v>
                </c:pt>
                <c:pt idx="23829">
                  <c:v>43920.802083333336</c:v>
                </c:pt>
                <c:pt idx="23830">
                  <c:v>43920.805555555555</c:v>
                </c:pt>
                <c:pt idx="23831">
                  <c:v>43920.809027777781</c:v>
                </c:pt>
                <c:pt idx="23832">
                  <c:v>43920.8125</c:v>
                </c:pt>
                <c:pt idx="23833">
                  <c:v>43920.815972222219</c:v>
                </c:pt>
                <c:pt idx="23834">
                  <c:v>43920.819444444445</c:v>
                </c:pt>
                <c:pt idx="23835">
                  <c:v>43920.822916666664</c:v>
                </c:pt>
                <c:pt idx="23836">
                  <c:v>43920.826388888891</c:v>
                </c:pt>
                <c:pt idx="23837">
                  <c:v>43920.829861111109</c:v>
                </c:pt>
                <c:pt idx="23838">
                  <c:v>43920.833333333336</c:v>
                </c:pt>
                <c:pt idx="23839">
                  <c:v>43920.836805555555</c:v>
                </c:pt>
                <c:pt idx="23840">
                  <c:v>43920.840277777781</c:v>
                </c:pt>
                <c:pt idx="23841">
                  <c:v>43920.84375</c:v>
                </c:pt>
                <c:pt idx="23842">
                  <c:v>43920.847222222219</c:v>
                </c:pt>
                <c:pt idx="23843">
                  <c:v>43920.850694444445</c:v>
                </c:pt>
                <c:pt idx="23844">
                  <c:v>43920.854166666664</c:v>
                </c:pt>
                <c:pt idx="23845">
                  <c:v>43920.857638888891</c:v>
                </c:pt>
                <c:pt idx="23846">
                  <c:v>43920.861111111109</c:v>
                </c:pt>
                <c:pt idx="23847">
                  <c:v>43920.864583333336</c:v>
                </c:pt>
                <c:pt idx="23848">
                  <c:v>43920.868055555555</c:v>
                </c:pt>
                <c:pt idx="23849">
                  <c:v>43920.871527777781</c:v>
                </c:pt>
                <c:pt idx="23850">
                  <c:v>43920.875</c:v>
                </c:pt>
                <c:pt idx="23851">
                  <c:v>43920.878472222219</c:v>
                </c:pt>
                <c:pt idx="23852">
                  <c:v>43920.881944444445</c:v>
                </c:pt>
                <c:pt idx="23853">
                  <c:v>43920.885416666664</c:v>
                </c:pt>
                <c:pt idx="23854">
                  <c:v>43920.888888888891</c:v>
                </c:pt>
                <c:pt idx="23855">
                  <c:v>43920.892361111109</c:v>
                </c:pt>
                <c:pt idx="23856">
                  <c:v>43920.895833333336</c:v>
                </c:pt>
                <c:pt idx="23857">
                  <c:v>43920.899305555555</c:v>
                </c:pt>
                <c:pt idx="23858">
                  <c:v>43920.902777777781</c:v>
                </c:pt>
                <c:pt idx="23859">
                  <c:v>43920.90625</c:v>
                </c:pt>
                <c:pt idx="23860">
                  <c:v>43920.909722222219</c:v>
                </c:pt>
                <c:pt idx="23861">
                  <c:v>43920.913194444445</c:v>
                </c:pt>
                <c:pt idx="23862">
                  <c:v>43920.916666666664</c:v>
                </c:pt>
                <c:pt idx="23863">
                  <c:v>43920.920138888891</c:v>
                </c:pt>
                <c:pt idx="23864">
                  <c:v>43920.923611111109</c:v>
                </c:pt>
                <c:pt idx="23865">
                  <c:v>43920.927083333336</c:v>
                </c:pt>
                <c:pt idx="23866">
                  <c:v>43920.930555555555</c:v>
                </c:pt>
                <c:pt idx="23867">
                  <c:v>43920.934027777781</c:v>
                </c:pt>
                <c:pt idx="23868">
                  <c:v>43920.9375</c:v>
                </c:pt>
                <c:pt idx="23869">
                  <c:v>43920.940972222219</c:v>
                </c:pt>
                <c:pt idx="23870">
                  <c:v>43920.944444444445</c:v>
                </c:pt>
                <c:pt idx="23871">
                  <c:v>43920.947916666664</c:v>
                </c:pt>
                <c:pt idx="23872">
                  <c:v>43920.951388888891</c:v>
                </c:pt>
                <c:pt idx="23873">
                  <c:v>43920.954861111109</c:v>
                </c:pt>
                <c:pt idx="23874">
                  <c:v>43920.958333333336</c:v>
                </c:pt>
                <c:pt idx="23875">
                  <c:v>43920.961805555555</c:v>
                </c:pt>
                <c:pt idx="23876">
                  <c:v>43920.965277777781</c:v>
                </c:pt>
                <c:pt idx="23877">
                  <c:v>43920.96875</c:v>
                </c:pt>
                <c:pt idx="23878">
                  <c:v>43920.972222222219</c:v>
                </c:pt>
                <c:pt idx="23879">
                  <c:v>43920.975694444445</c:v>
                </c:pt>
                <c:pt idx="23880">
                  <c:v>43920.979166666664</c:v>
                </c:pt>
                <c:pt idx="23881">
                  <c:v>43920.982638888891</c:v>
                </c:pt>
                <c:pt idx="23882">
                  <c:v>43920.986111111109</c:v>
                </c:pt>
                <c:pt idx="23883">
                  <c:v>43920.989583333336</c:v>
                </c:pt>
                <c:pt idx="23884">
                  <c:v>43920.993055555555</c:v>
                </c:pt>
                <c:pt idx="23885">
                  <c:v>43920.996527777781</c:v>
                </c:pt>
                <c:pt idx="23886">
                  <c:v>43921</c:v>
                </c:pt>
                <c:pt idx="23887">
                  <c:v>43921.003472222219</c:v>
                </c:pt>
                <c:pt idx="23888">
                  <c:v>43921.006944444445</c:v>
                </c:pt>
                <c:pt idx="23889">
                  <c:v>43921.010416666664</c:v>
                </c:pt>
                <c:pt idx="23890">
                  <c:v>43921.013888888891</c:v>
                </c:pt>
                <c:pt idx="23891">
                  <c:v>43921.017361111109</c:v>
                </c:pt>
                <c:pt idx="23892">
                  <c:v>43921.020833333336</c:v>
                </c:pt>
                <c:pt idx="23893">
                  <c:v>43921.024305555555</c:v>
                </c:pt>
                <c:pt idx="23894">
                  <c:v>43921.027777777781</c:v>
                </c:pt>
                <c:pt idx="23895">
                  <c:v>43921.03125</c:v>
                </c:pt>
                <c:pt idx="23896">
                  <c:v>43921.034722222219</c:v>
                </c:pt>
                <c:pt idx="23897">
                  <c:v>43921.038194444445</c:v>
                </c:pt>
                <c:pt idx="23898">
                  <c:v>43921.041666666664</c:v>
                </c:pt>
                <c:pt idx="23899">
                  <c:v>43921.045138888891</c:v>
                </c:pt>
                <c:pt idx="23900">
                  <c:v>43921.048611111109</c:v>
                </c:pt>
                <c:pt idx="23901">
                  <c:v>43921.052083333336</c:v>
                </c:pt>
                <c:pt idx="23902">
                  <c:v>43921.055555555555</c:v>
                </c:pt>
                <c:pt idx="23903">
                  <c:v>43921.059027777781</c:v>
                </c:pt>
                <c:pt idx="23904">
                  <c:v>43921.0625</c:v>
                </c:pt>
                <c:pt idx="23905">
                  <c:v>43921.065972222219</c:v>
                </c:pt>
                <c:pt idx="23906">
                  <c:v>43921.069444444445</c:v>
                </c:pt>
                <c:pt idx="23907">
                  <c:v>43921.072916666664</c:v>
                </c:pt>
                <c:pt idx="23908">
                  <c:v>43921.076388888891</c:v>
                </c:pt>
                <c:pt idx="23909">
                  <c:v>43921.079861111109</c:v>
                </c:pt>
                <c:pt idx="23910">
                  <c:v>43921.083333333336</c:v>
                </c:pt>
                <c:pt idx="23911">
                  <c:v>43921.086805555555</c:v>
                </c:pt>
                <c:pt idx="23912">
                  <c:v>43921.090277777781</c:v>
                </c:pt>
                <c:pt idx="23913">
                  <c:v>43921.09375</c:v>
                </c:pt>
                <c:pt idx="23914">
                  <c:v>43921.097222222219</c:v>
                </c:pt>
                <c:pt idx="23915">
                  <c:v>43921.100694444445</c:v>
                </c:pt>
                <c:pt idx="23916">
                  <c:v>43921.104166666664</c:v>
                </c:pt>
                <c:pt idx="23917">
                  <c:v>43921.107638888891</c:v>
                </c:pt>
                <c:pt idx="23918">
                  <c:v>43921.111111111109</c:v>
                </c:pt>
                <c:pt idx="23919">
                  <c:v>43921.114583333336</c:v>
                </c:pt>
                <c:pt idx="23920">
                  <c:v>43921.118055555555</c:v>
                </c:pt>
                <c:pt idx="23921">
                  <c:v>43921.121527777781</c:v>
                </c:pt>
                <c:pt idx="23922">
                  <c:v>43921.125</c:v>
                </c:pt>
                <c:pt idx="23923">
                  <c:v>43921.128472222219</c:v>
                </c:pt>
                <c:pt idx="23924">
                  <c:v>43921.131944444445</c:v>
                </c:pt>
                <c:pt idx="23925">
                  <c:v>43921.135416666664</c:v>
                </c:pt>
                <c:pt idx="23926">
                  <c:v>43921.138888888891</c:v>
                </c:pt>
                <c:pt idx="23927">
                  <c:v>43921.142361111109</c:v>
                </c:pt>
                <c:pt idx="23928">
                  <c:v>43921.145833333336</c:v>
                </c:pt>
                <c:pt idx="23929">
                  <c:v>43921.149305555555</c:v>
                </c:pt>
                <c:pt idx="23930">
                  <c:v>43921.152777777781</c:v>
                </c:pt>
                <c:pt idx="23931">
                  <c:v>43921.15625</c:v>
                </c:pt>
                <c:pt idx="23932">
                  <c:v>43921.159722222219</c:v>
                </c:pt>
                <c:pt idx="23933">
                  <c:v>43921.163194444445</c:v>
                </c:pt>
                <c:pt idx="23934">
                  <c:v>43921.166666666664</c:v>
                </c:pt>
                <c:pt idx="23935">
                  <c:v>43921.170138888891</c:v>
                </c:pt>
                <c:pt idx="23936">
                  <c:v>43921.173611111109</c:v>
                </c:pt>
                <c:pt idx="23937">
                  <c:v>43921.177083333336</c:v>
                </c:pt>
                <c:pt idx="23938">
                  <c:v>43921.180555555555</c:v>
                </c:pt>
                <c:pt idx="23939">
                  <c:v>43921.184027777781</c:v>
                </c:pt>
                <c:pt idx="23940">
                  <c:v>43921.1875</c:v>
                </c:pt>
                <c:pt idx="23941">
                  <c:v>43921.190972222219</c:v>
                </c:pt>
                <c:pt idx="23942">
                  <c:v>43921.194444444445</c:v>
                </c:pt>
                <c:pt idx="23943">
                  <c:v>43921.197916666664</c:v>
                </c:pt>
                <c:pt idx="23944">
                  <c:v>43921.201388888891</c:v>
                </c:pt>
                <c:pt idx="23945">
                  <c:v>43921.204861111109</c:v>
                </c:pt>
                <c:pt idx="23946">
                  <c:v>43921.208333333336</c:v>
                </c:pt>
                <c:pt idx="23947">
                  <c:v>43921.211805555555</c:v>
                </c:pt>
                <c:pt idx="23948">
                  <c:v>43921.215277777781</c:v>
                </c:pt>
                <c:pt idx="23949">
                  <c:v>43921.21875</c:v>
                </c:pt>
                <c:pt idx="23950">
                  <c:v>43921.222222222219</c:v>
                </c:pt>
                <c:pt idx="23951">
                  <c:v>43921.225694444445</c:v>
                </c:pt>
                <c:pt idx="23952">
                  <c:v>43921.229166666664</c:v>
                </c:pt>
                <c:pt idx="23953">
                  <c:v>43921.232638888891</c:v>
                </c:pt>
                <c:pt idx="23954">
                  <c:v>43921.236111111109</c:v>
                </c:pt>
                <c:pt idx="23955">
                  <c:v>43921.239583333336</c:v>
                </c:pt>
                <c:pt idx="23956">
                  <c:v>43921.243055555555</c:v>
                </c:pt>
                <c:pt idx="23957">
                  <c:v>43921.246527777781</c:v>
                </c:pt>
                <c:pt idx="23958">
                  <c:v>43921.25</c:v>
                </c:pt>
                <c:pt idx="23959">
                  <c:v>43921.253472222219</c:v>
                </c:pt>
                <c:pt idx="23960">
                  <c:v>43921.256944444445</c:v>
                </c:pt>
                <c:pt idx="23961">
                  <c:v>43921.260416666664</c:v>
                </c:pt>
                <c:pt idx="23962">
                  <c:v>43921.263888888891</c:v>
                </c:pt>
                <c:pt idx="23963">
                  <c:v>43921.267361111109</c:v>
                </c:pt>
                <c:pt idx="23964">
                  <c:v>43921.270833333336</c:v>
                </c:pt>
                <c:pt idx="23965">
                  <c:v>43921.274305555555</c:v>
                </c:pt>
                <c:pt idx="23966">
                  <c:v>43921.277777777781</c:v>
                </c:pt>
                <c:pt idx="23967">
                  <c:v>43921.28125</c:v>
                </c:pt>
                <c:pt idx="23968">
                  <c:v>43921.284722222219</c:v>
                </c:pt>
                <c:pt idx="23969">
                  <c:v>43921.288194444445</c:v>
                </c:pt>
                <c:pt idx="23970">
                  <c:v>43921.291666666664</c:v>
                </c:pt>
                <c:pt idx="23971">
                  <c:v>43921.295138888891</c:v>
                </c:pt>
                <c:pt idx="23972">
                  <c:v>43921.298611111109</c:v>
                </c:pt>
                <c:pt idx="23973">
                  <c:v>43921.302083333336</c:v>
                </c:pt>
                <c:pt idx="23974">
                  <c:v>43921.305555555555</c:v>
                </c:pt>
                <c:pt idx="23975">
                  <c:v>43921.309027777781</c:v>
                </c:pt>
                <c:pt idx="23976">
                  <c:v>43921.3125</c:v>
                </c:pt>
                <c:pt idx="23977">
                  <c:v>43921.315972222219</c:v>
                </c:pt>
                <c:pt idx="23978">
                  <c:v>43921.319444444445</c:v>
                </c:pt>
                <c:pt idx="23979">
                  <c:v>43921.322916666664</c:v>
                </c:pt>
                <c:pt idx="23980">
                  <c:v>43921.326388888891</c:v>
                </c:pt>
                <c:pt idx="23981">
                  <c:v>43921.329861111109</c:v>
                </c:pt>
                <c:pt idx="23982">
                  <c:v>43921.333333333336</c:v>
                </c:pt>
                <c:pt idx="23983">
                  <c:v>43921.336805555555</c:v>
                </c:pt>
                <c:pt idx="23984">
                  <c:v>43921.340277777781</c:v>
                </c:pt>
                <c:pt idx="23985">
                  <c:v>43921.34375</c:v>
                </c:pt>
                <c:pt idx="23986">
                  <c:v>43921.347222222219</c:v>
                </c:pt>
                <c:pt idx="23987">
                  <c:v>43921.350694444445</c:v>
                </c:pt>
                <c:pt idx="23988">
                  <c:v>43921.354166666664</c:v>
                </c:pt>
                <c:pt idx="23989">
                  <c:v>43921.357638888891</c:v>
                </c:pt>
                <c:pt idx="23990">
                  <c:v>43921.361111111109</c:v>
                </c:pt>
                <c:pt idx="23991">
                  <c:v>43921.364583333336</c:v>
                </c:pt>
                <c:pt idx="23992">
                  <c:v>43921.368055555555</c:v>
                </c:pt>
                <c:pt idx="23993">
                  <c:v>43921.371527777781</c:v>
                </c:pt>
                <c:pt idx="23994">
                  <c:v>43921.375</c:v>
                </c:pt>
                <c:pt idx="23995">
                  <c:v>43921.378472222219</c:v>
                </c:pt>
                <c:pt idx="23996">
                  <c:v>43921.381944444445</c:v>
                </c:pt>
                <c:pt idx="23997">
                  <c:v>43921.385416666664</c:v>
                </c:pt>
                <c:pt idx="23998">
                  <c:v>43921.388888888891</c:v>
                </c:pt>
                <c:pt idx="23999">
                  <c:v>43921.392361111109</c:v>
                </c:pt>
                <c:pt idx="24000">
                  <c:v>43921.395833333336</c:v>
                </c:pt>
                <c:pt idx="24001">
                  <c:v>43921.399305555555</c:v>
                </c:pt>
                <c:pt idx="24002">
                  <c:v>43921.402777777781</c:v>
                </c:pt>
                <c:pt idx="24003">
                  <c:v>43921.40625</c:v>
                </c:pt>
                <c:pt idx="24004">
                  <c:v>43921.409722222219</c:v>
                </c:pt>
                <c:pt idx="24005">
                  <c:v>43921.413194444445</c:v>
                </c:pt>
                <c:pt idx="24006">
                  <c:v>43921.416666666664</c:v>
                </c:pt>
                <c:pt idx="24007">
                  <c:v>43921.420138888891</c:v>
                </c:pt>
                <c:pt idx="24008">
                  <c:v>43921.423611111109</c:v>
                </c:pt>
                <c:pt idx="24009">
                  <c:v>43921.427083333336</c:v>
                </c:pt>
                <c:pt idx="24010">
                  <c:v>43921.430555555555</c:v>
                </c:pt>
                <c:pt idx="24011">
                  <c:v>43921.434027777781</c:v>
                </c:pt>
                <c:pt idx="24012">
                  <c:v>43921.4375</c:v>
                </c:pt>
                <c:pt idx="24013">
                  <c:v>43921.440972222219</c:v>
                </c:pt>
                <c:pt idx="24014">
                  <c:v>43921.444444444445</c:v>
                </c:pt>
                <c:pt idx="24015">
                  <c:v>43921.447916666664</c:v>
                </c:pt>
                <c:pt idx="24016">
                  <c:v>43921.451388888891</c:v>
                </c:pt>
                <c:pt idx="24017">
                  <c:v>43921.454861111109</c:v>
                </c:pt>
                <c:pt idx="24018">
                  <c:v>43921.458333333336</c:v>
                </c:pt>
                <c:pt idx="24019">
                  <c:v>43921.461805555555</c:v>
                </c:pt>
                <c:pt idx="24020">
                  <c:v>43921.465277777781</c:v>
                </c:pt>
                <c:pt idx="24021">
                  <c:v>43921.46875</c:v>
                </c:pt>
                <c:pt idx="24022">
                  <c:v>43921.472222222219</c:v>
                </c:pt>
                <c:pt idx="24023">
                  <c:v>43921.475694444445</c:v>
                </c:pt>
                <c:pt idx="24024">
                  <c:v>43921.479166666664</c:v>
                </c:pt>
                <c:pt idx="24025">
                  <c:v>43921.482638888891</c:v>
                </c:pt>
                <c:pt idx="24026">
                  <c:v>43921.486111111109</c:v>
                </c:pt>
                <c:pt idx="24027">
                  <c:v>43921.489583333336</c:v>
                </c:pt>
                <c:pt idx="24028">
                  <c:v>43921.493055555555</c:v>
                </c:pt>
                <c:pt idx="24029">
                  <c:v>43921.496527777781</c:v>
                </c:pt>
                <c:pt idx="24030">
                  <c:v>43921.5</c:v>
                </c:pt>
                <c:pt idx="24031">
                  <c:v>43921.503472222219</c:v>
                </c:pt>
                <c:pt idx="24032">
                  <c:v>43921.506944444445</c:v>
                </c:pt>
                <c:pt idx="24033">
                  <c:v>43921.510416666664</c:v>
                </c:pt>
                <c:pt idx="24034">
                  <c:v>43921.513888888891</c:v>
                </c:pt>
                <c:pt idx="24035">
                  <c:v>43921.517361111109</c:v>
                </c:pt>
                <c:pt idx="24036">
                  <c:v>43921.520833333336</c:v>
                </c:pt>
                <c:pt idx="24037">
                  <c:v>43921.524305555555</c:v>
                </c:pt>
                <c:pt idx="24038">
                  <c:v>43921.527777777781</c:v>
                </c:pt>
                <c:pt idx="24039">
                  <c:v>43921.53125</c:v>
                </c:pt>
                <c:pt idx="24040">
                  <c:v>43921.534722222219</c:v>
                </c:pt>
                <c:pt idx="24041">
                  <c:v>43921.538194444445</c:v>
                </c:pt>
                <c:pt idx="24042">
                  <c:v>43921.541666666664</c:v>
                </c:pt>
                <c:pt idx="24043">
                  <c:v>43921.545138888891</c:v>
                </c:pt>
                <c:pt idx="24044">
                  <c:v>43921.548611111109</c:v>
                </c:pt>
                <c:pt idx="24045">
                  <c:v>43921.552083333336</c:v>
                </c:pt>
                <c:pt idx="24046">
                  <c:v>43921.555555555555</c:v>
                </c:pt>
                <c:pt idx="24047">
                  <c:v>43921.559027777781</c:v>
                </c:pt>
                <c:pt idx="24048">
                  <c:v>43921.5625</c:v>
                </c:pt>
                <c:pt idx="24049">
                  <c:v>43921.565972222219</c:v>
                </c:pt>
                <c:pt idx="24050">
                  <c:v>43921.569444444445</c:v>
                </c:pt>
                <c:pt idx="24051">
                  <c:v>43921.572916666664</c:v>
                </c:pt>
                <c:pt idx="24052">
                  <c:v>43921.576388888891</c:v>
                </c:pt>
                <c:pt idx="24053">
                  <c:v>43921.579861111109</c:v>
                </c:pt>
                <c:pt idx="24054">
                  <c:v>43921.583333333336</c:v>
                </c:pt>
                <c:pt idx="24055">
                  <c:v>43921.586805555555</c:v>
                </c:pt>
                <c:pt idx="24056">
                  <c:v>43921.590277777781</c:v>
                </c:pt>
                <c:pt idx="24057">
                  <c:v>43921.59375</c:v>
                </c:pt>
                <c:pt idx="24058">
                  <c:v>43921.597222222219</c:v>
                </c:pt>
                <c:pt idx="24059">
                  <c:v>43921.600694444445</c:v>
                </c:pt>
                <c:pt idx="24060">
                  <c:v>43921.604166666664</c:v>
                </c:pt>
                <c:pt idx="24061">
                  <c:v>43921.607638888891</c:v>
                </c:pt>
                <c:pt idx="24062">
                  <c:v>43921.611111111109</c:v>
                </c:pt>
                <c:pt idx="24063">
                  <c:v>43921.614583333336</c:v>
                </c:pt>
                <c:pt idx="24064">
                  <c:v>43921.618055555555</c:v>
                </c:pt>
                <c:pt idx="24065">
                  <c:v>43921.621527777781</c:v>
                </c:pt>
                <c:pt idx="24066">
                  <c:v>43921.625</c:v>
                </c:pt>
                <c:pt idx="24067">
                  <c:v>43921.628472222219</c:v>
                </c:pt>
                <c:pt idx="24068">
                  <c:v>43921.631944444445</c:v>
                </c:pt>
                <c:pt idx="24069">
                  <c:v>43921.635416666664</c:v>
                </c:pt>
                <c:pt idx="24070">
                  <c:v>43921.638888888891</c:v>
                </c:pt>
                <c:pt idx="24071">
                  <c:v>43921.642361111109</c:v>
                </c:pt>
                <c:pt idx="24072">
                  <c:v>43921.645833333336</c:v>
                </c:pt>
                <c:pt idx="24073">
                  <c:v>43921.649305555555</c:v>
                </c:pt>
                <c:pt idx="24074">
                  <c:v>43921.652777777781</c:v>
                </c:pt>
                <c:pt idx="24075">
                  <c:v>43921.65625</c:v>
                </c:pt>
                <c:pt idx="24076">
                  <c:v>43921.659722222219</c:v>
                </c:pt>
                <c:pt idx="24077">
                  <c:v>43921.663194444445</c:v>
                </c:pt>
                <c:pt idx="24078">
                  <c:v>43921.666666666664</c:v>
                </c:pt>
                <c:pt idx="24079">
                  <c:v>43921.670138888891</c:v>
                </c:pt>
                <c:pt idx="24080">
                  <c:v>43921.673611111109</c:v>
                </c:pt>
                <c:pt idx="24081">
                  <c:v>43921.677083333336</c:v>
                </c:pt>
                <c:pt idx="24082">
                  <c:v>43921.680555555555</c:v>
                </c:pt>
                <c:pt idx="24083">
                  <c:v>43921.684027777781</c:v>
                </c:pt>
                <c:pt idx="24084">
                  <c:v>43921.6875</c:v>
                </c:pt>
                <c:pt idx="24085">
                  <c:v>43921.690972222219</c:v>
                </c:pt>
                <c:pt idx="24086">
                  <c:v>43921.694444444445</c:v>
                </c:pt>
                <c:pt idx="24087">
                  <c:v>43921.697916666664</c:v>
                </c:pt>
                <c:pt idx="24088">
                  <c:v>43921.701388888891</c:v>
                </c:pt>
                <c:pt idx="24089">
                  <c:v>43921.704861111109</c:v>
                </c:pt>
                <c:pt idx="24090">
                  <c:v>43921.708333333336</c:v>
                </c:pt>
                <c:pt idx="24091">
                  <c:v>43921.711805555555</c:v>
                </c:pt>
                <c:pt idx="24092">
                  <c:v>43921.715277777781</c:v>
                </c:pt>
                <c:pt idx="24093">
                  <c:v>43921.71875</c:v>
                </c:pt>
                <c:pt idx="24094">
                  <c:v>43921.722222222219</c:v>
                </c:pt>
                <c:pt idx="24095">
                  <c:v>43921.725694444445</c:v>
                </c:pt>
                <c:pt idx="24096">
                  <c:v>43921.729166666664</c:v>
                </c:pt>
                <c:pt idx="24097">
                  <c:v>43921.732638888891</c:v>
                </c:pt>
                <c:pt idx="24098">
                  <c:v>43921.736111111109</c:v>
                </c:pt>
                <c:pt idx="24099">
                  <c:v>43921.739583333336</c:v>
                </c:pt>
                <c:pt idx="24100">
                  <c:v>43921.743055555555</c:v>
                </c:pt>
                <c:pt idx="24101">
                  <c:v>43921.746527777781</c:v>
                </c:pt>
                <c:pt idx="24102">
                  <c:v>43921.75</c:v>
                </c:pt>
                <c:pt idx="24103">
                  <c:v>43921.753472222219</c:v>
                </c:pt>
                <c:pt idx="24104">
                  <c:v>43921.756944444445</c:v>
                </c:pt>
                <c:pt idx="24105">
                  <c:v>43921.760416666664</c:v>
                </c:pt>
                <c:pt idx="24106">
                  <c:v>43921.763888888891</c:v>
                </c:pt>
                <c:pt idx="24107">
                  <c:v>43921.767361111109</c:v>
                </c:pt>
                <c:pt idx="24108">
                  <c:v>43921.770833333336</c:v>
                </c:pt>
                <c:pt idx="24109">
                  <c:v>43921.774305555555</c:v>
                </c:pt>
                <c:pt idx="24110">
                  <c:v>43921.777777777781</c:v>
                </c:pt>
                <c:pt idx="24111">
                  <c:v>43921.78125</c:v>
                </c:pt>
                <c:pt idx="24112">
                  <c:v>43921.784722222219</c:v>
                </c:pt>
                <c:pt idx="24113">
                  <c:v>43921.788194444445</c:v>
                </c:pt>
                <c:pt idx="24114">
                  <c:v>43921.791666666664</c:v>
                </c:pt>
                <c:pt idx="24115">
                  <c:v>43921.795138888891</c:v>
                </c:pt>
                <c:pt idx="24116">
                  <c:v>43921.798611111109</c:v>
                </c:pt>
                <c:pt idx="24117">
                  <c:v>43921.802083333336</c:v>
                </c:pt>
                <c:pt idx="24118">
                  <c:v>43921.805555555555</c:v>
                </c:pt>
                <c:pt idx="24119">
                  <c:v>43921.809027777781</c:v>
                </c:pt>
                <c:pt idx="24120">
                  <c:v>43921.8125</c:v>
                </c:pt>
                <c:pt idx="24121">
                  <c:v>43921.815972222219</c:v>
                </c:pt>
                <c:pt idx="24122">
                  <c:v>43921.819444444445</c:v>
                </c:pt>
                <c:pt idx="24123">
                  <c:v>43921.822916666664</c:v>
                </c:pt>
                <c:pt idx="24124">
                  <c:v>43921.826388888891</c:v>
                </c:pt>
                <c:pt idx="24125">
                  <c:v>43921.829861111109</c:v>
                </c:pt>
                <c:pt idx="24126">
                  <c:v>43921.833333333336</c:v>
                </c:pt>
                <c:pt idx="24127">
                  <c:v>43921.836805555555</c:v>
                </c:pt>
                <c:pt idx="24128">
                  <c:v>43921.840277777781</c:v>
                </c:pt>
                <c:pt idx="24129">
                  <c:v>43921.84375</c:v>
                </c:pt>
                <c:pt idx="24130">
                  <c:v>43921.847222222219</c:v>
                </c:pt>
                <c:pt idx="24131">
                  <c:v>43921.850694444445</c:v>
                </c:pt>
                <c:pt idx="24132">
                  <c:v>43921.854166666664</c:v>
                </c:pt>
                <c:pt idx="24133">
                  <c:v>43921.857638888891</c:v>
                </c:pt>
                <c:pt idx="24134">
                  <c:v>43921.861111111109</c:v>
                </c:pt>
                <c:pt idx="24135">
                  <c:v>43921.864583333336</c:v>
                </c:pt>
                <c:pt idx="24136">
                  <c:v>43921.868055555555</c:v>
                </c:pt>
                <c:pt idx="24137">
                  <c:v>43921.871527777781</c:v>
                </c:pt>
                <c:pt idx="24138">
                  <c:v>43921.875</c:v>
                </c:pt>
                <c:pt idx="24139">
                  <c:v>43921.878472222219</c:v>
                </c:pt>
                <c:pt idx="24140">
                  <c:v>43921.881944444445</c:v>
                </c:pt>
                <c:pt idx="24141">
                  <c:v>43921.885416666664</c:v>
                </c:pt>
                <c:pt idx="24142">
                  <c:v>43921.888888888891</c:v>
                </c:pt>
                <c:pt idx="24143">
                  <c:v>43921.892361111109</c:v>
                </c:pt>
                <c:pt idx="24144">
                  <c:v>43921.895833333336</c:v>
                </c:pt>
                <c:pt idx="24145">
                  <c:v>43921.899305555555</c:v>
                </c:pt>
                <c:pt idx="24146">
                  <c:v>43921.902777777781</c:v>
                </c:pt>
                <c:pt idx="24147">
                  <c:v>43921.90625</c:v>
                </c:pt>
                <c:pt idx="24148">
                  <c:v>43921.909722222219</c:v>
                </c:pt>
                <c:pt idx="24149">
                  <c:v>43921.913194444445</c:v>
                </c:pt>
                <c:pt idx="24150">
                  <c:v>43921.916666666664</c:v>
                </c:pt>
                <c:pt idx="24151">
                  <c:v>43921.920138888891</c:v>
                </c:pt>
                <c:pt idx="24152">
                  <c:v>43921.923611111109</c:v>
                </c:pt>
                <c:pt idx="24153">
                  <c:v>43921.927083333336</c:v>
                </c:pt>
                <c:pt idx="24154">
                  <c:v>43921.930555555555</c:v>
                </c:pt>
                <c:pt idx="24155">
                  <c:v>43921.934027777781</c:v>
                </c:pt>
                <c:pt idx="24156">
                  <c:v>43921.9375</c:v>
                </c:pt>
                <c:pt idx="24157">
                  <c:v>43921.940972222219</c:v>
                </c:pt>
                <c:pt idx="24158">
                  <c:v>43921.944444444445</c:v>
                </c:pt>
                <c:pt idx="24159">
                  <c:v>43921.947916666664</c:v>
                </c:pt>
                <c:pt idx="24160">
                  <c:v>43921.951388888891</c:v>
                </c:pt>
                <c:pt idx="24161">
                  <c:v>43921.954861111109</c:v>
                </c:pt>
                <c:pt idx="24162">
                  <c:v>43921.958333333336</c:v>
                </c:pt>
                <c:pt idx="24163">
                  <c:v>43921.961805555555</c:v>
                </c:pt>
                <c:pt idx="24164">
                  <c:v>43921.965277777781</c:v>
                </c:pt>
                <c:pt idx="24165">
                  <c:v>43921.96875</c:v>
                </c:pt>
                <c:pt idx="24166">
                  <c:v>43921.972222222219</c:v>
                </c:pt>
                <c:pt idx="24167">
                  <c:v>43921.975694444445</c:v>
                </c:pt>
                <c:pt idx="24168">
                  <c:v>43921.979166666664</c:v>
                </c:pt>
                <c:pt idx="24169">
                  <c:v>43921.982638888891</c:v>
                </c:pt>
                <c:pt idx="24170">
                  <c:v>43921.986111111109</c:v>
                </c:pt>
                <c:pt idx="24171">
                  <c:v>43921.989583333336</c:v>
                </c:pt>
                <c:pt idx="24172">
                  <c:v>43921.993055555555</c:v>
                </c:pt>
                <c:pt idx="24173">
                  <c:v>43921.996527777781</c:v>
                </c:pt>
                <c:pt idx="24174">
                  <c:v>43922</c:v>
                </c:pt>
                <c:pt idx="24175">
                  <c:v>43922.003472222219</c:v>
                </c:pt>
                <c:pt idx="24176">
                  <c:v>43922.006944444445</c:v>
                </c:pt>
                <c:pt idx="24177">
                  <c:v>43922.010416666664</c:v>
                </c:pt>
                <c:pt idx="24178">
                  <c:v>43922.013888888891</c:v>
                </c:pt>
                <c:pt idx="24179">
                  <c:v>43922.017361111109</c:v>
                </c:pt>
                <c:pt idx="24180">
                  <c:v>43922.020833333336</c:v>
                </c:pt>
                <c:pt idx="24181">
                  <c:v>43922.024305555555</c:v>
                </c:pt>
                <c:pt idx="24182">
                  <c:v>43922.027777777781</c:v>
                </c:pt>
                <c:pt idx="24183">
                  <c:v>43922.03125</c:v>
                </c:pt>
                <c:pt idx="24184">
                  <c:v>43922.034722222219</c:v>
                </c:pt>
                <c:pt idx="24185">
                  <c:v>43922.038194444445</c:v>
                </c:pt>
                <c:pt idx="24186">
                  <c:v>43922.041666666664</c:v>
                </c:pt>
                <c:pt idx="24187">
                  <c:v>43922.045138888891</c:v>
                </c:pt>
                <c:pt idx="24188">
                  <c:v>43922.048611111109</c:v>
                </c:pt>
                <c:pt idx="24189">
                  <c:v>43922.052083333336</c:v>
                </c:pt>
                <c:pt idx="24190">
                  <c:v>43922.055555555555</c:v>
                </c:pt>
                <c:pt idx="24191">
                  <c:v>43922.059027777781</c:v>
                </c:pt>
                <c:pt idx="24192">
                  <c:v>43922.0625</c:v>
                </c:pt>
                <c:pt idx="24193">
                  <c:v>43922.065972222219</c:v>
                </c:pt>
                <c:pt idx="24194">
                  <c:v>43922.069444444445</c:v>
                </c:pt>
                <c:pt idx="24195">
                  <c:v>43922.072916666664</c:v>
                </c:pt>
                <c:pt idx="24196">
                  <c:v>43922.076388888891</c:v>
                </c:pt>
                <c:pt idx="24197">
                  <c:v>43922.079861111109</c:v>
                </c:pt>
                <c:pt idx="24198">
                  <c:v>43922.083333333336</c:v>
                </c:pt>
                <c:pt idx="24199">
                  <c:v>43922.086805555555</c:v>
                </c:pt>
                <c:pt idx="24200">
                  <c:v>43922.090277777781</c:v>
                </c:pt>
                <c:pt idx="24201">
                  <c:v>43922.09375</c:v>
                </c:pt>
                <c:pt idx="24202">
                  <c:v>43922.097222222219</c:v>
                </c:pt>
                <c:pt idx="24203">
                  <c:v>43922.100694444445</c:v>
                </c:pt>
                <c:pt idx="24204">
                  <c:v>43922.104166666664</c:v>
                </c:pt>
                <c:pt idx="24205">
                  <c:v>43922.107638888891</c:v>
                </c:pt>
                <c:pt idx="24206">
                  <c:v>43922.111111111109</c:v>
                </c:pt>
                <c:pt idx="24207">
                  <c:v>43922.114583333336</c:v>
                </c:pt>
                <c:pt idx="24208">
                  <c:v>43922.118055555555</c:v>
                </c:pt>
                <c:pt idx="24209">
                  <c:v>43922.121527777781</c:v>
                </c:pt>
                <c:pt idx="24210">
                  <c:v>43922.125</c:v>
                </c:pt>
                <c:pt idx="24211">
                  <c:v>43922.128472222219</c:v>
                </c:pt>
                <c:pt idx="24212">
                  <c:v>43922.131944444445</c:v>
                </c:pt>
                <c:pt idx="24213">
                  <c:v>43922.135416666664</c:v>
                </c:pt>
                <c:pt idx="24214">
                  <c:v>43922.138888888891</c:v>
                </c:pt>
                <c:pt idx="24215">
                  <c:v>43922.142361111109</c:v>
                </c:pt>
                <c:pt idx="24216">
                  <c:v>43922.145833333336</c:v>
                </c:pt>
                <c:pt idx="24217">
                  <c:v>43922.149305555555</c:v>
                </c:pt>
                <c:pt idx="24218">
                  <c:v>43922.152777777781</c:v>
                </c:pt>
                <c:pt idx="24219">
                  <c:v>43922.15625</c:v>
                </c:pt>
                <c:pt idx="24220">
                  <c:v>43922.159722222219</c:v>
                </c:pt>
                <c:pt idx="24221">
                  <c:v>43922.163194444445</c:v>
                </c:pt>
                <c:pt idx="24222">
                  <c:v>43922.166666666664</c:v>
                </c:pt>
                <c:pt idx="24223">
                  <c:v>43922.170138888891</c:v>
                </c:pt>
                <c:pt idx="24224">
                  <c:v>43922.173611111109</c:v>
                </c:pt>
                <c:pt idx="24225">
                  <c:v>43922.177083333336</c:v>
                </c:pt>
                <c:pt idx="24226">
                  <c:v>43922.180555555555</c:v>
                </c:pt>
                <c:pt idx="24227">
                  <c:v>43922.184027777781</c:v>
                </c:pt>
                <c:pt idx="24228">
                  <c:v>43922.1875</c:v>
                </c:pt>
                <c:pt idx="24229">
                  <c:v>43922.190972222219</c:v>
                </c:pt>
                <c:pt idx="24230">
                  <c:v>43922.194444444445</c:v>
                </c:pt>
                <c:pt idx="24231">
                  <c:v>43922.197916666664</c:v>
                </c:pt>
                <c:pt idx="24232">
                  <c:v>43922.201388888891</c:v>
                </c:pt>
                <c:pt idx="24233">
                  <c:v>43922.204861111109</c:v>
                </c:pt>
                <c:pt idx="24234">
                  <c:v>43922.208333333336</c:v>
                </c:pt>
                <c:pt idx="24235">
                  <c:v>43922.211805555555</c:v>
                </c:pt>
                <c:pt idx="24236">
                  <c:v>43922.215277777781</c:v>
                </c:pt>
                <c:pt idx="24237">
                  <c:v>43922.21875</c:v>
                </c:pt>
                <c:pt idx="24238">
                  <c:v>43922.222222222219</c:v>
                </c:pt>
                <c:pt idx="24239">
                  <c:v>43922.225694444445</c:v>
                </c:pt>
                <c:pt idx="24240">
                  <c:v>43922.229166666664</c:v>
                </c:pt>
                <c:pt idx="24241">
                  <c:v>43922.232638888891</c:v>
                </c:pt>
                <c:pt idx="24242">
                  <c:v>43922.236111111109</c:v>
                </c:pt>
                <c:pt idx="24243">
                  <c:v>43922.239583333336</c:v>
                </c:pt>
                <c:pt idx="24244">
                  <c:v>43922.243055555555</c:v>
                </c:pt>
                <c:pt idx="24245">
                  <c:v>43922.246527777781</c:v>
                </c:pt>
                <c:pt idx="24246">
                  <c:v>43922.25</c:v>
                </c:pt>
                <c:pt idx="24247">
                  <c:v>43922.253472222219</c:v>
                </c:pt>
                <c:pt idx="24248">
                  <c:v>43922.256944444445</c:v>
                </c:pt>
                <c:pt idx="24249">
                  <c:v>43922.260416666664</c:v>
                </c:pt>
                <c:pt idx="24250">
                  <c:v>43922.263888888891</c:v>
                </c:pt>
                <c:pt idx="24251">
                  <c:v>43922.267361111109</c:v>
                </c:pt>
                <c:pt idx="24252">
                  <c:v>43922.270833333336</c:v>
                </c:pt>
                <c:pt idx="24253">
                  <c:v>43922.274305555555</c:v>
                </c:pt>
                <c:pt idx="24254">
                  <c:v>43922.277777777781</c:v>
                </c:pt>
                <c:pt idx="24255">
                  <c:v>43922.28125</c:v>
                </c:pt>
                <c:pt idx="24256">
                  <c:v>43922.284722222219</c:v>
                </c:pt>
                <c:pt idx="24257">
                  <c:v>43922.288194444445</c:v>
                </c:pt>
                <c:pt idx="24258">
                  <c:v>43922.291666666664</c:v>
                </c:pt>
                <c:pt idx="24259">
                  <c:v>43922.295138888891</c:v>
                </c:pt>
                <c:pt idx="24260">
                  <c:v>43922.298611111109</c:v>
                </c:pt>
                <c:pt idx="24261">
                  <c:v>43922.302083333336</c:v>
                </c:pt>
                <c:pt idx="24262">
                  <c:v>43922.305555555555</c:v>
                </c:pt>
                <c:pt idx="24263">
                  <c:v>43922.309027777781</c:v>
                </c:pt>
                <c:pt idx="24264">
                  <c:v>43922.3125</c:v>
                </c:pt>
                <c:pt idx="24265">
                  <c:v>43922.315972222219</c:v>
                </c:pt>
                <c:pt idx="24266">
                  <c:v>43922.319444444445</c:v>
                </c:pt>
                <c:pt idx="24267">
                  <c:v>43922.322916666664</c:v>
                </c:pt>
                <c:pt idx="24268">
                  <c:v>43922.326388888891</c:v>
                </c:pt>
                <c:pt idx="24269">
                  <c:v>43922.329861111109</c:v>
                </c:pt>
                <c:pt idx="24270">
                  <c:v>43922.333333333336</c:v>
                </c:pt>
                <c:pt idx="24271">
                  <c:v>43922.336805555555</c:v>
                </c:pt>
                <c:pt idx="24272">
                  <c:v>43922.340277777781</c:v>
                </c:pt>
                <c:pt idx="24273">
                  <c:v>43922.34375</c:v>
                </c:pt>
                <c:pt idx="24274">
                  <c:v>43922.347222222219</c:v>
                </c:pt>
                <c:pt idx="24275">
                  <c:v>43922.350694444445</c:v>
                </c:pt>
                <c:pt idx="24276">
                  <c:v>43922.354166666664</c:v>
                </c:pt>
                <c:pt idx="24277">
                  <c:v>43922.357638888891</c:v>
                </c:pt>
                <c:pt idx="24278">
                  <c:v>43922.361111111109</c:v>
                </c:pt>
                <c:pt idx="24279">
                  <c:v>43922.364583333336</c:v>
                </c:pt>
                <c:pt idx="24280">
                  <c:v>43922.368055555555</c:v>
                </c:pt>
                <c:pt idx="24281">
                  <c:v>43922.371527777781</c:v>
                </c:pt>
                <c:pt idx="24282">
                  <c:v>43922.375</c:v>
                </c:pt>
                <c:pt idx="24283">
                  <c:v>43922.378472222219</c:v>
                </c:pt>
                <c:pt idx="24284">
                  <c:v>43922.381944444445</c:v>
                </c:pt>
                <c:pt idx="24285">
                  <c:v>43922.385416666664</c:v>
                </c:pt>
                <c:pt idx="24286">
                  <c:v>43922.388888888891</c:v>
                </c:pt>
                <c:pt idx="24287">
                  <c:v>43922.392361111109</c:v>
                </c:pt>
                <c:pt idx="24288">
                  <c:v>43922.395833333336</c:v>
                </c:pt>
                <c:pt idx="24289">
                  <c:v>43922.399305555555</c:v>
                </c:pt>
                <c:pt idx="24290">
                  <c:v>43922.402777777781</c:v>
                </c:pt>
                <c:pt idx="24291">
                  <c:v>43922.40625</c:v>
                </c:pt>
                <c:pt idx="24292">
                  <c:v>43922.409722222219</c:v>
                </c:pt>
                <c:pt idx="24293">
                  <c:v>43922.413194444445</c:v>
                </c:pt>
                <c:pt idx="24294">
                  <c:v>43922.416666666664</c:v>
                </c:pt>
                <c:pt idx="24295">
                  <c:v>43922.420138888891</c:v>
                </c:pt>
                <c:pt idx="24296">
                  <c:v>43922.423611111109</c:v>
                </c:pt>
                <c:pt idx="24297">
                  <c:v>43922.427083333336</c:v>
                </c:pt>
                <c:pt idx="24298">
                  <c:v>43922.430555555555</c:v>
                </c:pt>
                <c:pt idx="24299">
                  <c:v>43922.434027777781</c:v>
                </c:pt>
                <c:pt idx="24300">
                  <c:v>43922.4375</c:v>
                </c:pt>
                <c:pt idx="24301">
                  <c:v>43922.440972222219</c:v>
                </c:pt>
                <c:pt idx="24302">
                  <c:v>43922.444444444445</c:v>
                </c:pt>
                <c:pt idx="24303">
                  <c:v>43922.447916666664</c:v>
                </c:pt>
                <c:pt idx="24304">
                  <c:v>43922.451388888891</c:v>
                </c:pt>
                <c:pt idx="24305">
                  <c:v>43922.454861111109</c:v>
                </c:pt>
                <c:pt idx="24306">
                  <c:v>43922.458333333336</c:v>
                </c:pt>
                <c:pt idx="24307">
                  <c:v>43922.461805555555</c:v>
                </c:pt>
                <c:pt idx="24308">
                  <c:v>43922.465277777781</c:v>
                </c:pt>
                <c:pt idx="24309">
                  <c:v>43922.46875</c:v>
                </c:pt>
                <c:pt idx="24310">
                  <c:v>43922.472222222219</c:v>
                </c:pt>
                <c:pt idx="24311">
                  <c:v>43922.475694444445</c:v>
                </c:pt>
                <c:pt idx="24312">
                  <c:v>43922.479166666664</c:v>
                </c:pt>
                <c:pt idx="24313">
                  <c:v>43922.482638888891</c:v>
                </c:pt>
                <c:pt idx="24314">
                  <c:v>43922.486111111109</c:v>
                </c:pt>
                <c:pt idx="24315">
                  <c:v>43922.489583333336</c:v>
                </c:pt>
                <c:pt idx="24316">
                  <c:v>43922.493055555555</c:v>
                </c:pt>
                <c:pt idx="24317">
                  <c:v>43922.496527777781</c:v>
                </c:pt>
                <c:pt idx="24318">
                  <c:v>43922.5</c:v>
                </c:pt>
                <c:pt idx="24319">
                  <c:v>43922.503472222219</c:v>
                </c:pt>
                <c:pt idx="24320">
                  <c:v>43922.506944444445</c:v>
                </c:pt>
                <c:pt idx="24321">
                  <c:v>43922.510416666664</c:v>
                </c:pt>
                <c:pt idx="24322">
                  <c:v>43922.513888888891</c:v>
                </c:pt>
                <c:pt idx="24323">
                  <c:v>43922.517361111109</c:v>
                </c:pt>
                <c:pt idx="24324">
                  <c:v>43922.520833333336</c:v>
                </c:pt>
                <c:pt idx="24325">
                  <c:v>43922.524305555555</c:v>
                </c:pt>
                <c:pt idx="24326">
                  <c:v>43922.527777777781</c:v>
                </c:pt>
                <c:pt idx="24327">
                  <c:v>43922.53125</c:v>
                </c:pt>
                <c:pt idx="24328">
                  <c:v>43922.534722222219</c:v>
                </c:pt>
                <c:pt idx="24329">
                  <c:v>43922.538194444445</c:v>
                </c:pt>
                <c:pt idx="24330">
                  <c:v>43922.541666666664</c:v>
                </c:pt>
                <c:pt idx="24331">
                  <c:v>43922.545138888891</c:v>
                </c:pt>
                <c:pt idx="24332">
                  <c:v>43922.548611111109</c:v>
                </c:pt>
                <c:pt idx="24333">
                  <c:v>43922.552083333336</c:v>
                </c:pt>
                <c:pt idx="24334">
                  <c:v>43922.555555555555</c:v>
                </c:pt>
                <c:pt idx="24335">
                  <c:v>43922.559027777781</c:v>
                </c:pt>
                <c:pt idx="24336">
                  <c:v>43922.5625</c:v>
                </c:pt>
                <c:pt idx="24337">
                  <c:v>43922.565972222219</c:v>
                </c:pt>
                <c:pt idx="24338">
                  <c:v>43922.569444444445</c:v>
                </c:pt>
                <c:pt idx="24339">
                  <c:v>43922.572916666664</c:v>
                </c:pt>
                <c:pt idx="24340">
                  <c:v>43922.576388888891</c:v>
                </c:pt>
                <c:pt idx="24341">
                  <c:v>43922.579861111109</c:v>
                </c:pt>
                <c:pt idx="24342">
                  <c:v>43922.583333333336</c:v>
                </c:pt>
                <c:pt idx="24343">
                  <c:v>43922.586805555555</c:v>
                </c:pt>
                <c:pt idx="24344">
                  <c:v>43922.590277777781</c:v>
                </c:pt>
                <c:pt idx="24345">
                  <c:v>43922.59375</c:v>
                </c:pt>
                <c:pt idx="24346">
                  <c:v>43922.597222222219</c:v>
                </c:pt>
                <c:pt idx="24347">
                  <c:v>43922.600694444445</c:v>
                </c:pt>
                <c:pt idx="24348">
                  <c:v>43922.604166666664</c:v>
                </c:pt>
                <c:pt idx="24349">
                  <c:v>43922.607638888891</c:v>
                </c:pt>
                <c:pt idx="24350">
                  <c:v>43922.611111111109</c:v>
                </c:pt>
                <c:pt idx="24351">
                  <c:v>43922.614583333336</c:v>
                </c:pt>
                <c:pt idx="24352">
                  <c:v>43922.618055555555</c:v>
                </c:pt>
                <c:pt idx="24353">
                  <c:v>43922.621527777781</c:v>
                </c:pt>
                <c:pt idx="24354">
                  <c:v>43922.625</c:v>
                </c:pt>
                <c:pt idx="24355">
                  <c:v>43922.628472222219</c:v>
                </c:pt>
                <c:pt idx="24356">
                  <c:v>43922.631944444445</c:v>
                </c:pt>
                <c:pt idx="24357">
                  <c:v>43922.635416666664</c:v>
                </c:pt>
                <c:pt idx="24358">
                  <c:v>43922.638888888891</c:v>
                </c:pt>
                <c:pt idx="24359">
                  <c:v>43922.642361111109</c:v>
                </c:pt>
                <c:pt idx="24360">
                  <c:v>43922.645833333336</c:v>
                </c:pt>
                <c:pt idx="24361">
                  <c:v>43922.649305555555</c:v>
                </c:pt>
                <c:pt idx="24362">
                  <c:v>43922.652777777781</c:v>
                </c:pt>
                <c:pt idx="24363">
                  <c:v>43922.65625</c:v>
                </c:pt>
                <c:pt idx="24364">
                  <c:v>43922.659722222219</c:v>
                </c:pt>
                <c:pt idx="24365">
                  <c:v>43922.663194444445</c:v>
                </c:pt>
                <c:pt idx="24366">
                  <c:v>43922.666666666664</c:v>
                </c:pt>
                <c:pt idx="24367">
                  <c:v>43922.670138888891</c:v>
                </c:pt>
                <c:pt idx="24368">
                  <c:v>43922.673611111109</c:v>
                </c:pt>
                <c:pt idx="24369">
                  <c:v>43922.677083333336</c:v>
                </c:pt>
                <c:pt idx="24370">
                  <c:v>43922.680555555555</c:v>
                </c:pt>
                <c:pt idx="24371">
                  <c:v>43922.684027777781</c:v>
                </c:pt>
                <c:pt idx="24372">
                  <c:v>43922.6875</c:v>
                </c:pt>
                <c:pt idx="24373">
                  <c:v>43922.690972222219</c:v>
                </c:pt>
                <c:pt idx="24374">
                  <c:v>43922.694444444445</c:v>
                </c:pt>
                <c:pt idx="24375">
                  <c:v>43922.697916666664</c:v>
                </c:pt>
                <c:pt idx="24376">
                  <c:v>43922.701388888891</c:v>
                </c:pt>
                <c:pt idx="24377">
                  <c:v>43922.704861111109</c:v>
                </c:pt>
                <c:pt idx="24378">
                  <c:v>43922.708333333336</c:v>
                </c:pt>
                <c:pt idx="24379">
                  <c:v>43922.711805555555</c:v>
                </c:pt>
                <c:pt idx="24380">
                  <c:v>43922.715277777781</c:v>
                </c:pt>
                <c:pt idx="24381">
                  <c:v>43922.71875</c:v>
                </c:pt>
                <c:pt idx="24382">
                  <c:v>43922.722222222219</c:v>
                </c:pt>
                <c:pt idx="24383">
                  <c:v>43922.725694444445</c:v>
                </c:pt>
                <c:pt idx="24384">
                  <c:v>43922.729166666664</c:v>
                </c:pt>
                <c:pt idx="24385">
                  <c:v>43922.732638888891</c:v>
                </c:pt>
                <c:pt idx="24386">
                  <c:v>43922.736111111109</c:v>
                </c:pt>
                <c:pt idx="24387">
                  <c:v>43922.739583333336</c:v>
                </c:pt>
                <c:pt idx="24388">
                  <c:v>43922.743055555555</c:v>
                </c:pt>
                <c:pt idx="24389">
                  <c:v>43922.746527777781</c:v>
                </c:pt>
                <c:pt idx="24390">
                  <c:v>43922.75</c:v>
                </c:pt>
                <c:pt idx="24391">
                  <c:v>43922.753472222219</c:v>
                </c:pt>
                <c:pt idx="24392">
                  <c:v>43922.756944444445</c:v>
                </c:pt>
                <c:pt idx="24393">
                  <c:v>43922.760416666664</c:v>
                </c:pt>
                <c:pt idx="24394">
                  <c:v>43922.763888888891</c:v>
                </c:pt>
                <c:pt idx="24395">
                  <c:v>43922.767361111109</c:v>
                </c:pt>
                <c:pt idx="24396">
                  <c:v>43922.770833333336</c:v>
                </c:pt>
                <c:pt idx="24397">
                  <c:v>43922.774305555555</c:v>
                </c:pt>
                <c:pt idx="24398">
                  <c:v>43922.777777777781</c:v>
                </c:pt>
                <c:pt idx="24399">
                  <c:v>43922.78125</c:v>
                </c:pt>
                <c:pt idx="24400">
                  <c:v>43922.784722222219</c:v>
                </c:pt>
                <c:pt idx="24401">
                  <c:v>43922.788194444445</c:v>
                </c:pt>
                <c:pt idx="24402">
                  <c:v>43922.791666666664</c:v>
                </c:pt>
                <c:pt idx="24403">
                  <c:v>43922.795138888891</c:v>
                </c:pt>
                <c:pt idx="24404">
                  <c:v>43922.798611111109</c:v>
                </c:pt>
                <c:pt idx="24405">
                  <c:v>43922.802083333336</c:v>
                </c:pt>
                <c:pt idx="24406">
                  <c:v>43922.805555555555</c:v>
                </c:pt>
                <c:pt idx="24407">
                  <c:v>43922.809027777781</c:v>
                </c:pt>
                <c:pt idx="24408">
                  <c:v>43922.8125</c:v>
                </c:pt>
                <c:pt idx="24409">
                  <c:v>43922.815972222219</c:v>
                </c:pt>
                <c:pt idx="24410">
                  <c:v>43922.819444444445</c:v>
                </c:pt>
                <c:pt idx="24411">
                  <c:v>43922.822916666664</c:v>
                </c:pt>
                <c:pt idx="24412">
                  <c:v>43922.826388888891</c:v>
                </c:pt>
                <c:pt idx="24413">
                  <c:v>43922.829861111109</c:v>
                </c:pt>
                <c:pt idx="24414">
                  <c:v>43922.833333333336</c:v>
                </c:pt>
                <c:pt idx="24415">
                  <c:v>43922.836805555555</c:v>
                </c:pt>
                <c:pt idx="24416">
                  <c:v>43922.840277777781</c:v>
                </c:pt>
                <c:pt idx="24417">
                  <c:v>43922.84375</c:v>
                </c:pt>
                <c:pt idx="24418">
                  <c:v>43922.847222222219</c:v>
                </c:pt>
                <c:pt idx="24419">
                  <c:v>43922.850694444445</c:v>
                </c:pt>
                <c:pt idx="24420">
                  <c:v>43922.854166666664</c:v>
                </c:pt>
                <c:pt idx="24421">
                  <c:v>43922.857638888891</c:v>
                </c:pt>
                <c:pt idx="24422">
                  <c:v>43922.861111111109</c:v>
                </c:pt>
                <c:pt idx="24423">
                  <c:v>43922.864583333336</c:v>
                </c:pt>
                <c:pt idx="24424">
                  <c:v>43922.868055555555</c:v>
                </c:pt>
                <c:pt idx="24425">
                  <c:v>43922.871527777781</c:v>
                </c:pt>
                <c:pt idx="24426">
                  <c:v>43922.875</c:v>
                </c:pt>
                <c:pt idx="24427">
                  <c:v>43922.878472222219</c:v>
                </c:pt>
                <c:pt idx="24428">
                  <c:v>43922.881944444445</c:v>
                </c:pt>
                <c:pt idx="24429">
                  <c:v>43922.885416666664</c:v>
                </c:pt>
                <c:pt idx="24430">
                  <c:v>43922.888888888891</c:v>
                </c:pt>
                <c:pt idx="24431">
                  <c:v>43922.892361111109</c:v>
                </c:pt>
                <c:pt idx="24432">
                  <c:v>43922.895833333336</c:v>
                </c:pt>
                <c:pt idx="24433">
                  <c:v>43922.899305555555</c:v>
                </c:pt>
                <c:pt idx="24434">
                  <c:v>43922.902777777781</c:v>
                </c:pt>
                <c:pt idx="24435">
                  <c:v>43922.90625</c:v>
                </c:pt>
                <c:pt idx="24436">
                  <c:v>43922.909722222219</c:v>
                </c:pt>
                <c:pt idx="24437">
                  <c:v>43922.913194444445</c:v>
                </c:pt>
                <c:pt idx="24438">
                  <c:v>43922.916666666664</c:v>
                </c:pt>
                <c:pt idx="24439">
                  <c:v>43922.920138888891</c:v>
                </c:pt>
                <c:pt idx="24440">
                  <c:v>43922.923611111109</c:v>
                </c:pt>
                <c:pt idx="24441">
                  <c:v>43922.927083333336</c:v>
                </c:pt>
                <c:pt idx="24442">
                  <c:v>43922.930555555555</c:v>
                </c:pt>
                <c:pt idx="24443">
                  <c:v>43922.934027777781</c:v>
                </c:pt>
                <c:pt idx="24444">
                  <c:v>43922.9375</c:v>
                </c:pt>
                <c:pt idx="24445">
                  <c:v>43922.940972222219</c:v>
                </c:pt>
                <c:pt idx="24446">
                  <c:v>43922.944444444445</c:v>
                </c:pt>
                <c:pt idx="24447">
                  <c:v>43922.947916666664</c:v>
                </c:pt>
                <c:pt idx="24448">
                  <c:v>43922.951388888891</c:v>
                </c:pt>
                <c:pt idx="24449">
                  <c:v>43922.954861111109</c:v>
                </c:pt>
                <c:pt idx="24450">
                  <c:v>43922.958333333336</c:v>
                </c:pt>
                <c:pt idx="24451">
                  <c:v>43922.961805555555</c:v>
                </c:pt>
                <c:pt idx="24452">
                  <c:v>43922.965277777781</c:v>
                </c:pt>
                <c:pt idx="24453">
                  <c:v>43922.96875</c:v>
                </c:pt>
                <c:pt idx="24454">
                  <c:v>43922.972222222219</c:v>
                </c:pt>
                <c:pt idx="24455">
                  <c:v>43922.975694444445</c:v>
                </c:pt>
                <c:pt idx="24456">
                  <c:v>43922.979166666664</c:v>
                </c:pt>
                <c:pt idx="24457">
                  <c:v>43922.982638888891</c:v>
                </c:pt>
                <c:pt idx="24458">
                  <c:v>43922.986111111109</c:v>
                </c:pt>
                <c:pt idx="24459">
                  <c:v>43922.989583333336</c:v>
                </c:pt>
                <c:pt idx="24460">
                  <c:v>43922.993055555555</c:v>
                </c:pt>
                <c:pt idx="24461">
                  <c:v>43922.996527777781</c:v>
                </c:pt>
                <c:pt idx="24462">
                  <c:v>43923</c:v>
                </c:pt>
                <c:pt idx="24463">
                  <c:v>43923.003472222219</c:v>
                </c:pt>
                <c:pt idx="24464">
                  <c:v>43923.006944444445</c:v>
                </c:pt>
                <c:pt idx="24465">
                  <c:v>43923.010416666664</c:v>
                </c:pt>
                <c:pt idx="24466">
                  <c:v>43923.013888888891</c:v>
                </c:pt>
                <c:pt idx="24467">
                  <c:v>43923.017361111109</c:v>
                </c:pt>
                <c:pt idx="24468">
                  <c:v>43923.020833333336</c:v>
                </c:pt>
                <c:pt idx="24469">
                  <c:v>43923.024305555555</c:v>
                </c:pt>
                <c:pt idx="24470">
                  <c:v>43923.027777777781</c:v>
                </c:pt>
                <c:pt idx="24471">
                  <c:v>43923.03125</c:v>
                </c:pt>
                <c:pt idx="24472">
                  <c:v>43923.034722222219</c:v>
                </c:pt>
                <c:pt idx="24473">
                  <c:v>43923.038194444445</c:v>
                </c:pt>
                <c:pt idx="24474">
                  <c:v>43923.041666666664</c:v>
                </c:pt>
                <c:pt idx="24475">
                  <c:v>43923.045138888891</c:v>
                </c:pt>
                <c:pt idx="24476">
                  <c:v>43923.048611111109</c:v>
                </c:pt>
                <c:pt idx="24477">
                  <c:v>43923.052083333336</c:v>
                </c:pt>
                <c:pt idx="24478">
                  <c:v>43923.055555555555</c:v>
                </c:pt>
                <c:pt idx="24479">
                  <c:v>43923.059027777781</c:v>
                </c:pt>
                <c:pt idx="24480">
                  <c:v>43923.0625</c:v>
                </c:pt>
                <c:pt idx="24481">
                  <c:v>43923.065972222219</c:v>
                </c:pt>
                <c:pt idx="24482">
                  <c:v>43923.069444444445</c:v>
                </c:pt>
                <c:pt idx="24483">
                  <c:v>43923.072916666664</c:v>
                </c:pt>
                <c:pt idx="24484">
                  <c:v>43923.076388888891</c:v>
                </c:pt>
                <c:pt idx="24485">
                  <c:v>43923.079861111109</c:v>
                </c:pt>
                <c:pt idx="24486">
                  <c:v>43923.083333333336</c:v>
                </c:pt>
                <c:pt idx="24487">
                  <c:v>43923.086805555555</c:v>
                </c:pt>
                <c:pt idx="24488">
                  <c:v>43923.090277777781</c:v>
                </c:pt>
                <c:pt idx="24489">
                  <c:v>43923.09375</c:v>
                </c:pt>
                <c:pt idx="24490">
                  <c:v>43923.097222222219</c:v>
                </c:pt>
                <c:pt idx="24491">
                  <c:v>43923.100694444445</c:v>
                </c:pt>
                <c:pt idx="24492">
                  <c:v>43923.104166666664</c:v>
                </c:pt>
                <c:pt idx="24493">
                  <c:v>43923.107638888891</c:v>
                </c:pt>
                <c:pt idx="24494">
                  <c:v>43923.111111111109</c:v>
                </c:pt>
                <c:pt idx="24495">
                  <c:v>43923.114583333336</c:v>
                </c:pt>
                <c:pt idx="24496">
                  <c:v>43923.118055555555</c:v>
                </c:pt>
                <c:pt idx="24497">
                  <c:v>43923.121527777781</c:v>
                </c:pt>
                <c:pt idx="24498">
                  <c:v>43923.125</c:v>
                </c:pt>
                <c:pt idx="24499">
                  <c:v>43923.128472222219</c:v>
                </c:pt>
                <c:pt idx="24500">
                  <c:v>43923.131944444445</c:v>
                </c:pt>
                <c:pt idx="24501">
                  <c:v>43923.135416666664</c:v>
                </c:pt>
                <c:pt idx="24502">
                  <c:v>43923.138888888891</c:v>
                </c:pt>
                <c:pt idx="24503">
                  <c:v>43923.142361111109</c:v>
                </c:pt>
                <c:pt idx="24504">
                  <c:v>43923.145833333336</c:v>
                </c:pt>
                <c:pt idx="24505">
                  <c:v>43923.149305555555</c:v>
                </c:pt>
                <c:pt idx="24506">
                  <c:v>43923.152777777781</c:v>
                </c:pt>
                <c:pt idx="24507">
                  <c:v>43923.15625</c:v>
                </c:pt>
                <c:pt idx="24508">
                  <c:v>43923.159722222219</c:v>
                </c:pt>
                <c:pt idx="24509">
                  <c:v>43923.163194444445</c:v>
                </c:pt>
                <c:pt idx="24510">
                  <c:v>43923.166666666664</c:v>
                </c:pt>
                <c:pt idx="24511">
                  <c:v>43923.170138888891</c:v>
                </c:pt>
                <c:pt idx="24512">
                  <c:v>43923.173611111109</c:v>
                </c:pt>
                <c:pt idx="24513">
                  <c:v>43923.177083333336</c:v>
                </c:pt>
                <c:pt idx="24514">
                  <c:v>43923.180555555555</c:v>
                </c:pt>
                <c:pt idx="24515">
                  <c:v>43923.184027777781</c:v>
                </c:pt>
                <c:pt idx="24516">
                  <c:v>43923.1875</c:v>
                </c:pt>
                <c:pt idx="24517">
                  <c:v>43923.190972222219</c:v>
                </c:pt>
                <c:pt idx="24518">
                  <c:v>43923.194444444445</c:v>
                </c:pt>
                <c:pt idx="24519">
                  <c:v>43923.197916666664</c:v>
                </c:pt>
                <c:pt idx="24520">
                  <c:v>43923.201388888891</c:v>
                </c:pt>
                <c:pt idx="24521">
                  <c:v>43923.204861111109</c:v>
                </c:pt>
                <c:pt idx="24522">
                  <c:v>43923.208333333336</c:v>
                </c:pt>
                <c:pt idx="24523">
                  <c:v>43923.211805555555</c:v>
                </c:pt>
                <c:pt idx="24524">
                  <c:v>43923.215277777781</c:v>
                </c:pt>
                <c:pt idx="24525">
                  <c:v>43923.21875</c:v>
                </c:pt>
                <c:pt idx="24526">
                  <c:v>43923.222222222219</c:v>
                </c:pt>
                <c:pt idx="24527">
                  <c:v>43923.225694444445</c:v>
                </c:pt>
                <c:pt idx="24528">
                  <c:v>43923.229166666664</c:v>
                </c:pt>
                <c:pt idx="24529">
                  <c:v>43923.232638888891</c:v>
                </c:pt>
                <c:pt idx="24530">
                  <c:v>43923.236111111109</c:v>
                </c:pt>
                <c:pt idx="24531">
                  <c:v>43923.239583333336</c:v>
                </c:pt>
                <c:pt idx="24532">
                  <c:v>43923.243055555555</c:v>
                </c:pt>
                <c:pt idx="24533">
                  <c:v>43923.246527777781</c:v>
                </c:pt>
                <c:pt idx="24534">
                  <c:v>43923.25</c:v>
                </c:pt>
                <c:pt idx="24535">
                  <c:v>43923.253472222219</c:v>
                </c:pt>
                <c:pt idx="24536">
                  <c:v>43923.256944444445</c:v>
                </c:pt>
                <c:pt idx="24537">
                  <c:v>43923.260416666664</c:v>
                </c:pt>
                <c:pt idx="24538">
                  <c:v>43923.263888888891</c:v>
                </c:pt>
                <c:pt idx="24539">
                  <c:v>43923.267361111109</c:v>
                </c:pt>
                <c:pt idx="24540">
                  <c:v>43923.270833333336</c:v>
                </c:pt>
                <c:pt idx="24541">
                  <c:v>43923.274305555555</c:v>
                </c:pt>
                <c:pt idx="24542">
                  <c:v>43923.277777777781</c:v>
                </c:pt>
                <c:pt idx="24543">
                  <c:v>43923.28125</c:v>
                </c:pt>
                <c:pt idx="24544">
                  <c:v>43923.284722222219</c:v>
                </c:pt>
                <c:pt idx="24545">
                  <c:v>43923.288194444445</c:v>
                </c:pt>
                <c:pt idx="24546">
                  <c:v>43923.291666666664</c:v>
                </c:pt>
                <c:pt idx="24547">
                  <c:v>43923.295138888891</c:v>
                </c:pt>
                <c:pt idx="24548">
                  <c:v>43923.298611111109</c:v>
                </c:pt>
                <c:pt idx="24549">
                  <c:v>43923.302083333336</c:v>
                </c:pt>
                <c:pt idx="24550">
                  <c:v>43923.305555555555</c:v>
                </c:pt>
                <c:pt idx="24551">
                  <c:v>43923.309027777781</c:v>
                </c:pt>
                <c:pt idx="24552">
                  <c:v>43923.3125</c:v>
                </c:pt>
                <c:pt idx="24553">
                  <c:v>43923.315972222219</c:v>
                </c:pt>
                <c:pt idx="24554">
                  <c:v>43923.319444444445</c:v>
                </c:pt>
                <c:pt idx="24555">
                  <c:v>43923.322916666664</c:v>
                </c:pt>
                <c:pt idx="24556">
                  <c:v>43923.326388888891</c:v>
                </c:pt>
                <c:pt idx="24557">
                  <c:v>43923.329861111109</c:v>
                </c:pt>
                <c:pt idx="24558">
                  <c:v>43923.333333333336</c:v>
                </c:pt>
                <c:pt idx="24559">
                  <c:v>43923.336805555555</c:v>
                </c:pt>
                <c:pt idx="24560">
                  <c:v>43923.340277777781</c:v>
                </c:pt>
                <c:pt idx="24561">
                  <c:v>43923.34375</c:v>
                </c:pt>
                <c:pt idx="24562">
                  <c:v>43923.347222222219</c:v>
                </c:pt>
                <c:pt idx="24563">
                  <c:v>43923.350694444445</c:v>
                </c:pt>
                <c:pt idx="24564">
                  <c:v>43923.354166666664</c:v>
                </c:pt>
                <c:pt idx="24565">
                  <c:v>43923.357638888891</c:v>
                </c:pt>
                <c:pt idx="24566">
                  <c:v>43923.361111111109</c:v>
                </c:pt>
                <c:pt idx="24567">
                  <c:v>43923.364583333336</c:v>
                </c:pt>
                <c:pt idx="24568">
                  <c:v>43923.368055555555</c:v>
                </c:pt>
                <c:pt idx="24569">
                  <c:v>43923.371527777781</c:v>
                </c:pt>
                <c:pt idx="24570">
                  <c:v>43923.375</c:v>
                </c:pt>
                <c:pt idx="24571">
                  <c:v>43923.378472222219</c:v>
                </c:pt>
                <c:pt idx="24572">
                  <c:v>43923.381944444445</c:v>
                </c:pt>
                <c:pt idx="24573">
                  <c:v>43923.385416666664</c:v>
                </c:pt>
                <c:pt idx="24574">
                  <c:v>43923.388888888891</c:v>
                </c:pt>
                <c:pt idx="24575">
                  <c:v>43923.392361111109</c:v>
                </c:pt>
                <c:pt idx="24576">
                  <c:v>43923.395833333336</c:v>
                </c:pt>
                <c:pt idx="24577">
                  <c:v>43923.399305555555</c:v>
                </c:pt>
                <c:pt idx="24578">
                  <c:v>43923.402777777781</c:v>
                </c:pt>
                <c:pt idx="24579">
                  <c:v>43923.40625</c:v>
                </c:pt>
                <c:pt idx="24580">
                  <c:v>43923.409722222219</c:v>
                </c:pt>
                <c:pt idx="24581">
                  <c:v>43923.413194444445</c:v>
                </c:pt>
                <c:pt idx="24582">
                  <c:v>43923.416666666664</c:v>
                </c:pt>
                <c:pt idx="24583">
                  <c:v>43923.420138888891</c:v>
                </c:pt>
                <c:pt idx="24584">
                  <c:v>43923.423611111109</c:v>
                </c:pt>
                <c:pt idx="24585">
                  <c:v>43923.427083333336</c:v>
                </c:pt>
                <c:pt idx="24586">
                  <c:v>43923.430555555555</c:v>
                </c:pt>
                <c:pt idx="24587">
                  <c:v>43923.434027777781</c:v>
                </c:pt>
                <c:pt idx="24588">
                  <c:v>43923.4375</c:v>
                </c:pt>
                <c:pt idx="24589">
                  <c:v>43923.440972222219</c:v>
                </c:pt>
                <c:pt idx="24590">
                  <c:v>43923.444444444445</c:v>
                </c:pt>
                <c:pt idx="24591">
                  <c:v>43923.447916666664</c:v>
                </c:pt>
                <c:pt idx="24592">
                  <c:v>43923.451388888891</c:v>
                </c:pt>
                <c:pt idx="24593">
                  <c:v>43923.454861111109</c:v>
                </c:pt>
                <c:pt idx="24594">
                  <c:v>43923.458333333336</c:v>
                </c:pt>
                <c:pt idx="24595">
                  <c:v>43923.461805555555</c:v>
                </c:pt>
                <c:pt idx="24596">
                  <c:v>43923.465277777781</c:v>
                </c:pt>
                <c:pt idx="24597">
                  <c:v>43923.46875</c:v>
                </c:pt>
                <c:pt idx="24598">
                  <c:v>43923.472222222219</c:v>
                </c:pt>
                <c:pt idx="24599">
                  <c:v>43923.475694444445</c:v>
                </c:pt>
                <c:pt idx="24600">
                  <c:v>43923.479166666664</c:v>
                </c:pt>
                <c:pt idx="24601">
                  <c:v>43923.482638888891</c:v>
                </c:pt>
                <c:pt idx="24602">
                  <c:v>43923.486111111109</c:v>
                </c:pt>
                <c:pt idx="24603">
                  <c:v>43923.489583333336</c:v>
                </c:pt>
                <c:pt idx="24604">
                  <c:v>43923.493055555555</c:v>
                </c:pt>
                <c:pt idx="24605">
                  <c:v>43923.496527777781</c:v>
                </c:pt>
                <c:pt idx="24606">
                  <c:v>43923.5</c:v>
                </c:pt>
                <c:pt idx="24607">
                  <c:v>43923.503472222219</c:v>
                </c:pt>
                <c:pt idx="24608">
                  <c:v>43923.506944444445</c:v>
                </c:pt>
                <c:pt idx="24609">
                  <c:v>43923.510416666664</c:v>
                </c:pt>
                <c:pt idx="24610">
                  <c:v>43923.513888888891</c:v>
                </c:pt>
                <c:pt idx="24611">
                  <c:v>43923.517361111109</c:v>
                </c:pt>
                <c:pt idx="24612">
                  <c:v>43923.520833333336</c:v>
                </c:pt>
                <c:pt idx="24613">
                  <c:v>43923.524305555555</c:v>
                </c:pt>
                <c:pt idx="24614">
                  <c:v>43923.527777777781</c:v>
                </c:pt>
                <c:pt idx="24615">
                  <c:v>43923.53125</c:v>
                </c:pt>
                <c:pt idx="24616">
                  <c:v>43923.534722222219</c:v>
                </c:pt>
                <c:pt idx="24617">
                  <c:v>43923.538194444445</c:v>
                </c:pt>
                <c:pt idx="24618">
                  <c:v>43923.541666666664</c:v>
                </c:pt>
                <c:pt idx="24619">
                  <c:v>43923.545138888891</c:v>
                </c:pt>
                <c:pt idx="24620">
                  <c:v>43923.548611111109</c:v>
                </c:pt>
                <c:pt idx="24621">
                  <c:v>43923.552083333336</c:v>
                </c:pt>
                <c:pt idx="24622">
                  <c:v>43923.555555555555</c:v>
                </c:pt>
                <c:pt idx="24623">
                  <c:v>43923.559027777781</c:v>
                </c:pt>
                <c:pt idx="24624">
                  <c:v>43923.5625</c:v>
                </c:pt>
                <c:pt idx="24625">
                  <c:v>43923.565972222219</c:v>
                </c:pt>
                <c:pt idx="24626">
                  <c:v>43923.569444444445</c:v>
                </c:pt>
                <c:pt idx="24627">
                  <c:v>43923.572916666664</c:v>
                </c:pt>
                <c:pt idx="24628">
                  <c:v>43923.576388888891</c:v>
                </c:pt>
                <c:pt idx="24629">
                  <c:v>43923.579861111109</c:v>
                </c:pt>
                <c:pt idx="24630">
                  <c:v>43923.583333333336</c:v>
                </c:pt>
                <c:pt idx="24631">
                  <c:v>43923.586805555555</c:v>
                </c:pt>
                <c:pt idx="24632">
                  <c:v>43923.590277777781</c:v>
                </c:pt>
                <c:pt idx="24633">
                  <c:v>43923.59375</c:v>
                </c:pt>
                <c:pt idx="24634">
                  <c:v>43923.597222222219</c:v>
                </c:pt>
                <c:pt idx="24635">
                  <c:v>43923.600694444445</c:v>
                </c:pt>
                <c:pt idx="24636">
                  <c:v>43923.604166666664</c:v>
                </c:pt>
                <c:pt idx="24637">
                  <c:v>43923.607638888891</c:v>
                </c:pt>
                <c:pt idx="24638">
                  <c:v>43923.611111111109</c:v>
                </c:pt>
                <c:pt idx="24639">
                  <c:v>43923.614583333336</c:v>
                </c:pt>
                <c:pt idx="24640">
                  <c:v>43923.618055555555</c:v>
                </c:pt>
                <c:pt idx="24641">
                  <c:v>43923.621527777781</c:v>
                </c:pt>
                <c:pt idx="24642">
                  <c:v>43923.625</c:v>
                </c:pt>
                <c:pt idx="24643">
                  <c:v>43923.628472222219</c:v>
                </c:pt>
                <c:pt idx="24644">
                  <c:v>43923.631944444445</c:v>
                </c:pt>
                <c:pt idx="24645">
                  <c:v>43923.635416666664</c:v>
                </c:pt>
                <c:pt idx="24646">
                  <c:v>43923.638888888891</c:v>
                </c:pt>
                <c:pt idx="24647">
                  <c:v>43923.642361111109</c:v>
                </c:pt>
                <c:pt idx="24648">
                  <c:v>43923.645833333336</c:v>
                </c:pt>
                <c:pt idx="24649">
                  <c:v>43923.649305555555</c:v>
                </c:pt>
                <c:pt idx="24650">
                  <c:v>43923.652777777781</c:v>
                </c:pt>
                <c:pt idx="24651">
                  <c:v>43923.65625</c:v>
                </c:pt>
                <c:pt idx="24652">
                  <c:v>43923.659722222219</c:v>
                </c:pt>
                <c:pt idx="24653">
                  <c:v>43923.663194444445</c:v>
                </c:pt>
                <c:pt idx="24654">
                  <c:v>43923.666666666664</c:v>
                </c:pt>
                <c:pt idx="24655">
                  <c:v>43923.670138888891</c:v>
                </c:pt>
                <c:pt idx="24656">
                  <c:v>43923.673611111109</c:v>
                </c:pt>
                <c:pt idx="24657">
                  <c:v>43923.677083333336</c:v>
                </c:pt>
                <c:pt idx="24658">
                  <c:v>43923.680555555555</c:v>
                </c:pt>
                <c:pt idx="24659">
                  <c:v>43923.684027777781</c:v>
                </c:pt>
                <c:pt idx="24660">
                  <c:v>43923.6875</c:v>
                </c:pt>
                <c:pt idx="24661">
                  <c:v>43923.690972222219</c:v>
                </c:pt>
                <c:pt idx="24662">
                  <c:v>43923.694444444445</c:v>
                </c:pt>
                <c:pt idx="24663">
                  <c:v>43923.697916666664</c:v>
                </c:pt>
                <c:pt idx="24664">
                  <c:v>43923.701388888891</c:v>
                </c:pt>
                <c:pt idx="24665">
                  <c:v>43923.704861111109</c:v>
                </c:pt>
                <c:pt idx="24666">
                  <c:v>43923.708333333336</c:v>
                </c:pt>
                <c:pt idx="24667">
                  <c:v>43923.711805555555</c:v>
                </c:pt>
                <c:pt idx="24668">
                  <c:v>43923.715277777781</c:v>
                </c:pt>
                <c:pt idx="24669">
                  <c:v>43923.71875</c:v>
                </c:pt>
                <c:pt idx="24670">
                  <c:v>43923.722222222219</c:v>
                </c:pt>
                <c:pt idx="24671">
                  <c:v>43923.725694444445</c:v>
                </c:pt>
                <c:pt idx="24672">
                  <c:v>43923.729166666664</c:v>
                </c:pt>
                <c:pt idx="24673">
                  <c:v>43923.732638888891</c:v>
                </c:pt>
                <c:pt idx="24674">
                  <c:v>43923.736111111109</c:v>
                </c:pt>
                <c:pt idx="24675">
                  <c:v>43923.739583333336</c:v>
                </c:pt>
                <c:pt idx="24676">
                  <c:v>43923.743055555555</c:v>
                </c:pt>
                <c:pt idx="24677">
                  <c:v>43923.746527777781</c:v>
                </c:pt>
                <c:pt idx="24678">
                  <c:v>43923.75</c:v>
                </c:pt>
                <c:pt idx="24679">
                  <c:v>43923.753472222219</c:v>
                </c:pt>
                <c:pt idx="24680">
                  <c:v>43923.756944444445</c:v>
                </c:pt>
                <c:pt idx="24681">
                  <c:v>43923.760416666664</c:v>
                </c:pt>
                <c:pt idx="24682">
                  <c:v>43923.763888888891</c:v>
                </c:pt>
                <c:pt idx="24683">
                  <c:v>43923.767361111109</c:v>
                </c:pt>
                <c:pt idx="24684">
                  <c:v>43923.770833333336</c:v>
                </c:pt>
                <c:pt idx="24685">
                  <c:v>43923.774305555555</c:v>
                </c:pt>
                <c:pt idx="24686">
                  <c:v>43923.777777777781</c:v>
                </c:pt>
                <c:pt idx="24687">
                  <c:v>43923.78125</c:v>
                </c:pt>
                <c:pt idx="24688">
                  <c:v>43923.784722222219</c:v>
                </c:pt>
                <c:pt idx="24689">
                  <c:v>43923.788194444445</c:v>
                </c:pt>
                <c:pt idx="24690">
                  <c:v>43923.791666666664</c:v>
                </c:pt>
                <c:pt idx="24691">
                  <c:v>43923.795138888891</c:v>
                </c:pt>
                <c:pt idx="24692">
                  <c:v>43923.798611111109</c:v>
                </c:pt>
                <c:pt idx="24693">
                  <c:v>43923.802083333336</c:v>
                </c:pt>
                <c:pt idx="24694">
                  <c:v>43923.805555555555</c:v>
                </c:pt>
                <c:pt idx="24695">
                  <c:v>43923.809027777781</c:v>
                </c:pt>
                <c:pt idx="24696">
                  <c:v>43923.8125</c:v>
                </c:pt>
                <c:pt idx="24697">
                  <c:v>43923.815972222219</c:v>
                </c:pt>
                <c:pt idx="24698">
                  <c:v>43923.819444444445</c:v>
                </c:pt>
                <c:pt idx="24699">
                  <c:v>43923.822916666664</c:v>
                </c:pt>
                <c:pt idx="24700">
                  <c:v>43923.826388888891</c:v>
                </c:pt>
                <c:pt idx="24701">
                  <c:v>43923.829861111109</c:v>
                </c:pt>
                <c:pt idx="24702">
                  <c:v>43923.833333333336</c:v>
                </c:pt>
                <c:pt idx="24703">
                  <c:v>43923.836805555555</c:v>
                </c:pt>
                <c:pt idx="24704">
                  <c:v>43923.840277777781</c:v>
                </c:pt>
                <c:pt idx="24705">
                  <c:v>43923.84375</c:v>
                </c:pt>
                <c:pt idx="24706">
                  <c:v>43923.847222222219</c:v>
                </c:pt>
                <c:pt idx="24707">
                  <c:v>43923.850694444445</c:v>
                </c:pt>
                <c:pt idx="24708">
                  <c:v>43923.854166666664</c:v>
                </c:pt>
                <c:pt idx="24709">
                  <c:v>43923.857638888891</c:v>
                </c:pt>
                <c:pt idx="24710">
                  <c:v>43923.861111111109</c:v>
                </c:pt>
                <c:pt idx="24711">
                  <c:v>43923.864583333336</c:v>
                </c:pt>
                <c:pt idx="24712">
                  <c:v>43923.868055555555</c:v>
                </c:pt>
                <c:pt idx="24713">
                  <c:v>43923.871527777781</c:v>
                </c:pt>
                <c:pt idx="24714">
                  <c:v>43923.875</c:v>
                </c:pt>
                <c:pt idx="24715">
                  <c:v>43923.878472222219</c:v>
                </c:pt>
                <c:pt idx="24716">
                  <c:v>43923.881944444445</c:v>
                </c:pt>
                <c:pt idx="24717">
                  <c:v>43923.885416666664</c:v>
                </c:pt>
                <c:pt idx="24718">
                  <c:v>43923.888888888891</c:v>
                </c:pt>
                <c:pt idx="24719">
                  <c:v>43923.892361111109</c:v>
                </c:pt>
                <c:pt idx="24720">
                  <c:v>43923.895833333336</c:v>
                </c:pt>
                <c:pt idx="24721">
                  <c:v>43923.899305555555</c:v>
                </c:pt>
                <c:pt idx="24722">
                  <c:v>43923.902777777781</c:v>
                </c:pt>
                <c:pt idx="24723">
                  <c:v>43923.90625</c:v>
                </c:pt>
                <c:pt idx="24724">
                  <c:v>43923.909722222219</c:v>
                </c:pt>
                <c:pt idx="24725">
                  <c:v>43923.913194444445</c:v>
                </c:pt>
                <c:pt idx="24726">
                  <c:v>43923.916666666664</c:v>
                </c:pt>
                <c:pt idx="24727">
                  <c:v>43923.920138888891</c:v>
                </c:pt>
                <c:pt idx="24728">
                  <c:v>43923.923611111109</c:v>
                </c:pt>
                <c:pt idx="24729">
                  <c:v>43923.927083333336</c:v>
                </c:pt>
                <c:pt idx="24730">
                  <c:v>43923.930555555555</c:v>
                </c:pt>
                <c:pt idx="24731">
                  <c:v>43923.934027777781</c:v>
                </c:pt>
                <c:pt idx="24732">
                  <c:v>43923.9375</c:v>
                </c:pt>
                <c:pt idx="24733">
                  <c:v>43923.940972222219</c:v>
                </c:pt>
                <c:pt idx="24734">
                  <c:v>43923.944444444445</c:v>
                </c:pt>
                <c:pt idx="24735">
                  <c:v>43923.947916666664</c:v>
                </c:pt>
                <c:pt idx="24736">
                  <c:v>43923.951388888891</c:v>
                </c:pt>
                <c:pt idx="24737">
                  <c:v>43923.954861111109</c:v>
                </c:pt>
                <c:pt idx="24738">
                  <c:v>43923.958333333336</c:v>
                </c:pt>
                <c:pt idx="24739">
                  <c:v>43923.961805555555</c:v>
                </c:pt>
                <c:pt idx="24740">
                  <c:v>43923.965277777781</c:v>
                </c:pt>
                <c:pt idx="24741">
                  <c:v>43923.96875</c:v>
                </c:pt>
                <c:pt idx="24742">
                  <c:v>43923.972222222219</c:v>
                </c:pt>
                <c:pt idx="24743">
                  <c:v>43923.975694444445</c:v>
                </c:pt>
                <c:pt idx="24744">
                  <c:v>43923.979166666664</c:v>
                </c:pt>
                <c:pt idx="24745">
                  <c:v>43923.982638888891</c:v>
                </c:pt>
                <c:pt idx="24746">
                  <c:v>43923.986111111109</c:v>
                </c:pt>
                <c:pt idx="24747">
                  <c:v>43923.989583333336</c:v>
                </c:pt>
                <c:pt idx="24748">
                  <c:v>43923.993055555555</c:v>
                </c:pt>
                <c:pt idx="24749">
                  <c:v>43923.996527777781</c:v>
                </c:pt>
                <c:pt idx="24750">
                  <c:v>43924</c:v>
                </c:pt>
                <c:pt idx="24751">
                  <c:v>43924.003472222219</c:v>
                </c:pt>
                <c:pt idx="24752">
                  <c:v>43924.006944444445</c:v>
                </c:pt>
                <c:pt idx="24753">
                  <c:v>43924.010416666664</c:v>
                </c:pt>
                <c:pt idx="24754">
                  <c:v>43924.013888888891</c:v>
                </c:pt>
                <c:pt idx="24755">
                  <c:v>43924.017361111109</c:v>
                </c:pt>
                <c:pt idx="24756">
                  <c:v>43924.020833333336</c:v>
                </c:pt>
                <c:pt idx="24757">
                  <c:v>43924.024305555555</c:v>
                </c:pt>
                <c:pt idx="24758">
                  <c:v>43924.027777777781</c:v>
                </c:pt>
                <c:pt idx="24759">
                  <c:v>43924.03125</c:v>
                </c:pt>
                <c:pt idx="24760">
                  <c:v>43924.034722222219</c:v>
                </c:pt>
                <c:pt idx="24761">
                  <c:v>43924.038194444445</c:v>
                </c:pt>
                <c:pt idx="24762">
                  <c:v>43924.041666666664</c:v>
                </c:pt>
                <c:pt idx="24763">
                  <c:v>43924.045138888891</c:v>
                </c:pt>
                <c:pt idx="24764">
                  <c:v>43924.048611111109</c:v>
                </c:pt>
                <c:pt idx="24765">
                  <c:v>43924.052083333336</c:v>
                </c:pt>
                <c:pt idx="24766">
                  <c:v>43924.055555555555</c:v>
                </c:pt>
                <c:pt idx="24767">
                  <c:v>43924.059027777781</c:v>
                </c:pt>
                <c:pt idx="24768">
                  <c:v>43924.0625</c:v>
                </c:pt>
                <c:pt idx="24769">
                  <c:v>43924.065972222219</c:v>
                </c:pt>
                <c:pt idx="24770">
                  <c:v>43924.069444444445</c:v>
                </c:pt>
                <c:pt idx="24771">
                  <c:v>43924.072916666664</c:v>
                </c:pt>
                <c:pt idx="24772">
                  <c:v>43924.076388888891</c:v>
                </c:pt>
                <c:pt idx="24773">
                  <c:v>43924.079861111109</c:v>
                </c:pt>
                <c:pt idx="24774">
                  <c:v>43924.083333333336</c:v>
                </c:pt>
                <c:pt idx="24775">
                  <c:v>43924.086805555555</c:v>
                </c:pt>
                <c:pt idx="24776">
                  <c:v>43924.090277777781</c:v>
                </c:pt>
                <c:pt idx="24777">
                  <c:v>43924.09375</c:v>
                </c:pt>
                <c:pt idx="24778">
                  <c:v>43924.097222222219</c:v>
                </c:pt>
                <c:pt idx="24779">
                  <c:v>43924.100694444445</c:v>
                </c:pt>
                <c:pt idx="24780">
                  <c:v>43924.104166666664</c:v>
                </c:pt>
                <c:pt idx="24781">
                  <c:v>43924.107638888891</c:v>
                </c:pt>
                <c:pt idx="24782">
                  <c:v>43924.111111111109</c:v>
                </c:pt>
                <c:pt idx="24783">
                  <c:v>43924.114583333336</c:v>
                </c:pt>
                <c:pt idx="24784">
                  <c:v>43924.118055555555</c:v>
                </c:pt>
                <c:pt idx="24785">
                  <c:v>43924.121527777781</c:v>
                </c:pt>
                <c:pt idx="24786">
                  <c:v>43924.125</c:v>
                </c:pt>
                <c:pt idx="24787">
                  <c:v>43924.128472222219</c:v>
                </c:pt>
                <c:pt idx="24788">
                  <c:v>43924.131944444445</c:v>
                </c:pt>
                <c:pt idx="24789">
                  <c:v>43924.135416666664</c:v>
                </c:pt>
                <c:pt idx="24790">
                  <c:v>43924.138888888891</c:v>
                </c:pt>
                <c:pt idx="24791">
                  <c:v>43924.142361111109</c:v>
                </c:pt>
                <c:pt idx="24792">
                  <c:v>43924.145833333336</c:v>
                </c:pt>
                <c:pt idx="24793">
                  <c:v>43924.149305555555</c:v>
                </c:pt>
                <c:pt idx="24794">
                  <c:v>43924.152777777781</c:v>
                </c:pt>
                <c:pt idx="24795">
                  <c:v>43924.15625</c:v>
                </c:pt>
                <c:pt idx="24796">
                  <c:v>43924.159722222219</c:v>
                </c:pt>
                <c:pt idx="24797">
                  <c:v>43924.163194444445</c:v>
                </c:pt>
                <c:pt idx="24798">
                  <c:v>43924.166666666664</c:v>
                </c:pt>
                <c:pt idx="24799">
                  <c:v>43924.170138888891</c:v>
                </c:pt>
                <c:pt idx="24800">
                  <c:v>43924.173611111109</c:v>
                </c:pt>
                <c:pt idx="24801">
                  <c:v>43924.177083333336</c:v>
                </c:pt>
                <c:pt idx="24802">
                  <c:v>43924.180555555555</c:v>
                </c:pt>
                <c:pt idx="24803">
                  <c:v>43924.184027777781</c:v>
                </c:pt>
                <c:pt idx="24804">
                  <c:v>43924.1875</c:v>
                </c:pt>
                <c:pt idx="24805">
                  <c:v>43924.190972222219</c:v>
                </c:pt>
                <c:pt idx="24806">
                  <c:v>43924.194444444445</c:v>
                </c:pt>
                <c:pt idx="24807">
                  <c:v>43924.197916666664</c:v>
                </c:pt>
                <c:pt idx="24808">
                  <c:v>43924.201388888891</c:v>
                </c:pt>
                <c:pt idx="24809">
                  <c:v>43924.204861111109</c:v>
                </c:pt>
                <c:pt idx="24810">
                  <c:v>43924.208333333336</c:v>
                </c:pt>
                <c:pt idx="24811">
                  <c:v>43924.211805555555</c:v>
                </c:pt>
                <c:pt idx="24812">
                  <c:v>43924.215277777781</c:v>
                </c:pt>
                <c:pt idx="24813">
                  <c:v>43924.21875</c:v>
                </c:pt>
                <c:pt idx="24814">
                  <c:v>43924.222222222219</c:v>
                </c:pt>
                <c:pt idx="24815">
                  <c:v>43924.225694444445</c:v>
                </c:pt>
                <c:pt idx="24816">
                  <c:v>43924.229166666664</c:v>
                </c:pt>
                <c:pt idx="24817">
                  <c:v>43924.232638888891</c:v>
                </c:pt>
                <c:pt idx="24818">
                  <c:v>43924.236111111109</c:v>
                </c:pt>
                <c:pt idx="24819">
                  <c:v>43924.239583333336</c:v>
                </c:pt>
                <c:pt idx="24820">
                  <c:v>43924.243055555555</c:v>
                </c:pt>
                <c:pt idx="24821">
                  <c:v>43924.246527777781</c:v>
                </c:pt>
                <c:pt idx="24822">
                  <c:v>43924.25</c:v>
                </c:pt>
                <c:pt idx="24823">
                  <c:v>43924.253472222219</c:v>
                </c:pt>
                <c:pt idx="24824">
                  <c:v>43924.256944444445</c:v>
                </c:pt>
                <c:pt idx="24825">
                  <c:v>43924.260416666664</c:v>
                </c:pt>
                <c:pt idx="24826">
                  <c:v>43924.263888888891</c:v>
                </c:pt>
                <c:pt idx="24827">
                  <c:v>43924.267361111109</c:v>
                </c:pt>
                <c:pt idx="24828">
                  <c:v>43924.270833333336</c:v>
                </c:pt>
                <c:pt idx="24829">
                  <c:v>43924.274305555555</c:v>
                </c:pt>
                <c:pt idx="24830">
                  <c:v>43924.277777777781</c:v>
                </c:pt>
                <c:pt idx="24831">
                  <c:v>43924.28125</c:v>
                </c:pt>
                <c:pt idx="24832">
                  <c:v>43924.284722222219</c:v>
                </c:pt>
                <c:pt idx="24833">
                  <c:v>43924.288194444445</c:v>
                </c:pt>
                <c:pt idx="24834">
                  <c:v>43924.291666666664</c:v>
                </c:pt>
                <c:pt idx="24835">
                  <c:v>43924.295138888891</c:v>
                </c:pt>
                <c:pt idx="24836">
                  <c:v>43924.298611111109</c:v>
                </c:pt>
                <c:pt idx="24837">
                  <c:v>43924.302083333336</c:v>
                </c:pt>
                <c:pt idx="24838">
                  <c:v>43924.305555555555</c:v>
                </c:pt>
                <c:pt idx="24839">
                  <c:v>43924.309027777781</c:v>
                </c:pt>
                <c:pt idx="24840">
                  <c:v>43924.3125</c:v>
                </c:pt>
                <c:pt idx="24841">
                  <c:v>43924.315972222219</c:v>
                </c:pt>
                <c:pt idx="24842">
                  <c:v>43924.319444444445</c:v>
                </c:pt>
                <c:pt idx="24843">
                  <c:v>43924.322916666664</c:v>
                </c:pt>
                <c:pt idx="24844">
                  <c:v>43924.326388888891</c:v>
                </c:pt>
                <c:pt idx="24845">
                  <c:v>43924.329861111109</c:v>
                </c:pt>
                <c:pt idx="24846">
                  <c:v>43924.333333333336</c:v>
                </c:pt>
                <c:pt idx="24847">
                  <c:v>43924.336805555555</c:v>
                </c:pt>
                <c:pt idx="24848">
                  <c:v>43924.340277777781</c:v>
                </c:pt>
                <c:pt idx="24849">
                  <c:v>43924.34375</c:v>
                </c:pt>
                <c:pt idx="24850">
                  <c:v>43924.347222222219</c:v>
                </c:pt>
                <c:pt idx="24851">
                  <c:v>43924.350694444445</c:v>
                </c:pt>
                <c:pt idx="24852">
                  <c:v>43924.354166666664</c:v>
                </c:pt>
                <c:pt idx="24853">
                  <c:v>43924.357638888891</c:v>
                </c:pt>
                <c:pt idx="24854">
                  <c:v>43924.361111111109</c:v>
                </c:pt>
                <c:pt idx="24855">
                  <c:v>43924.364583333336</c:v>
                </c:pt>
                <c:pt idx="24856">
                  <c:v>43924.368055555555</c:v>
                </c:pt>
                <c:pt idx="24857">
                  <c:v>43924.371527777781</c:v>
                </c:pt>
                <c:pt idx="24858">
                  <c:v>43924.375</c:v>
                </c:pt>
                <c:pt idx="24859">
                  <c:v>43924.378472222219</c:v>
                </c:pt>
                <c:pt idx="24860">
                  <c:v>43924.381944444445</c:v>
                </c:pt>
                <c:pt idx="24861">
                  <c:v>43924.385416666664</c:v>
                </c:pt>
                <c:pt idx="24862">
                  <c:v>43924.388888888891</c:v>
                </c:pt>
                <c:pt idx="24863">
                  <c:v>43924.392361111109</c:v>
                </c:pt>
                <c:pt idx="24864">
                  <c:v>43924.395833333336</c:v>
                </c:pt>
                <c:pt idx="24865">
                  <c:v>43924.399305555555</c:v>
                </c:pt>
                <c:pt idx="24866">
                  <c:v>43924.402777777781</c:v>
                </c:pt>
                <c:pt idx="24867">
                  <c:v>43924.40625</c:v>
                </c:pt>
                <c:pt idx="24868">
                  <c:v>43924.409722222219</c:v>
                </c:pt>
                <c:pt idx="24869">
                  <c:v>43924.413194444445</c:v>
                </c:pt>
                <c:pt idx="24870">
                  <c:v>43924.416666666664</c:v>
                </c:pt>
                <c:pt idx="24871">
                  <c:v>43924.420138888891</c:v>
                </c:pt>
                <c:pt idx="24872">
                  <c:v>43924.423611111109</c:v>
                </c:pt>
                <c:pt idx="24873">
                  <c:v>43924.427083333336</c:v>
                </c:pt>
                <c:pt idx="24874">
                  <c:v>43924.430555555555</c:v>
                </c:pt>
                <c:pt idx="24875">
                  <c:v>43924.434027777781</c:v>
                </c:pt>
                <c:pt idx="24876">
                  <c:v>43924.4375</c:v>
                </c:pt>
                <c:pt idx="24877">
                  <c:v>43924.440972222219</c:v>
                </c:pt>
                <c:pt idx="24878">
                  <c:v>43924.444444444445</c:v>
                </c:pt>
                <c:pt idx="24879">
                  <c:v>43924.447916666664</c:v>
                </c:pt>
                <c:pt idx="24880">
                  <c:v>43924.451388888891</c:v>
                </c:pt>
                <c:pt idx="24881">
                  <c:v>43924.454861111109</c:v>
                </c:pt>
                <c:pt idx="24882">
                  <c:v>43924.458333333336</c:v>
                </c:pt>
                <c:pt idx="24883">
                  <c:v>43924.461805555555</c:v>
                </c:pt>
                <c:pt idx="24884">
                  <c:v>43924.465277777781</c:v>
                </c:pt>
                <c:pt idx="24885">
                  <c:v>43924.46875</c:v>
                </c:pt>
                <c:pt idx="24886">
                  <c:v>43924.472222222219</c:v>
                </c:pt>
                <c:pt idx="24887">
                  <c:v>43924.475694444445</c:v>
                </c:pt>
                <c:pt idx="24888">
                  <c:v>43924.479166666664</c:v>
                </c:pt>
                <c:pt idx="24889">
                  <c:v>43924.482638888891</c:v>
                </c:pt>
                <c:pt idx="24890">
                  <c:v>43924.486111111109</c:v>
                </c:pt>
                <c:pt idx="24891">
                  <c:v>43924.489583333336</c:v>
                </c:pt>
                <c:pt idx="24892">
                  <c:v>43924.493055555555</c:v>
                </c:pt>
                <c:pt idx="24893">
                  <c:v>43924.496527777781</c:v>
                </c:pt>
                <c:pt idx="24894">
                  <c:v>43924.5</c:v>
                </c:pt>
                <c:pt idx="24895">
                  <c:v>43924.503472222219</c:v>
                </c:pt>
                <c:pt idx="24896">
                  <c:v>43924.506944444445</c:v>
                </c:pt>
                <c:pt idx="24897">
                  <c:v>43924.510416666664</c:v>
                </c:pt>
                <c:pt idx="24898">
                  <c:v>43924.513888888891</c:v>
                </c:pt>
                <c:pt idx="24899">
                  <c:v>43924.517361111109</c:v>
                </c:pt>
                <c:pt idx="24900">
                  <c:v>43924.520833333336</c:v>
                </c:pt>
                <c:pt idx="24901">
                  <c:v>43924.524305555555</c:v>
                </c:pt>
                <c:pt idx="24902">
                  <c:v>43924.527777777781</c:v>
                </c:pt>
                <c:pt idx="24903">
                  <c:v>43924.53125</c:v>
                </c:pt>
                <c:pt idx="24904">
                  <c:v>43924.534722222219</c:v>
                </c:pt>
                <c:pt idx="24905">
                  <c:v>43924.538194444445</c:v>
                </c:pt>
                <c:pt idx="24906">
                  <c:v>43924.541666666664</c:v>
                </c:pt>
                <c:pt idx="24907">
                  <c:v>43924.545138888891</c:v>
                </c:pt>
                <c:pt idx="24908">
                  <c:v>43924.548611111109</c:v>
                </c:pt>
                <c:pt idx="24909">
                  <c:v>43924.552083333336</c:v>
                </c:pt>
                <c:pt idx="24910">
                  <c:v>43924.555555555555</c:v>
                </c:pt>
                <c:pt idx="24911">
                  <c:v>43924.559027777781</c:v>
                </c:pt>
                <c:pt idx="24912">
                  <c:v>43924.5625</c:v>
                </c:pt>
                <c:pt idx="24913">
                  <c:v>43924.565972222219</c:v>
                </c:pt>
                <c:pt idx="24914">
                  <c:v>43924.569444444445</c:v>
                </c:pt>
                <c:pt idx="24915">
                  <c:v>43924.572916666664</c:v>
                </c:pt>
                <c:pt idx="24916">
                  <c:v>43924.576388888891</c:v>
                </c:pt>
                <c:pt idx="24917">
                  <c:v>43924.579861111109</c:v>
                </c:pt>
                <c:pt idx="24918">
                  <c:v>43924.583333333336</c:v>
                </c:pt>
                <c:pt idx="24919">
                  <c:v>43924.586805555555</c:v>
                </c:pt>
                <c:pt idx="24920">
                  <c:v>43924.590277777781</c:v>
                </c:pt>
                <c:pt idx="24921">
                  <c:v>43924.59375</c:v>
                </c:pt>
                <c:pt idx="24922">
                  <c:v>43924.597222222219</c:v>
                </c:pt>
                <c:pt idx="24923">
                  <c:v>43924.600694444445</c:v>
                </c:pt>
                <c:pt idx="24924">
                  <c:v>43924.604166666664</c:v>
                </c:pt>
                <c:pt idx="24925">
                  <c:v>43924.607638888891</c:v>
                </c:pt>
                <c:pt idx="24926">
                  <c:v>43924.611111111109</c:v>
                </c:pt>
                <c:pt idx="24927">
                  <c:v>43924.614583333336</c:v>
                </c:pt>
                <c:pt idx="24928">
                  <c:v>43924.618055555555</c:v>
                </c:pt>
                <c:pt idx="24929">
                  <c:v>43924.621527777781</c:v>
                </c:pt>
                <c:pt idx="24930">
                  <c:v>43924.625</c:v>
                </c:pt>
                <c:pt idx="24931">
                  <c:v>43924.628472222219</c:v>
                </c:pt>
                <c:pt idx="24932">
                  <c:v>43924.631944444445</c:v>
                </c:pt>
                <c:pt idx="24933">
                  <c:v>43924.635416666664</c:v>
                </c:pt>
                <c:pt idx="24934">
                  <c:v>43924.638888888891</c:v>
                </c:pt>
                <c:pt idx="24935">
                  <c:v>43924.642361111109</c:v>
                </c:pt>
                <c:pt idx="24936">
                  <c:v>43924.645833333336</c:v>
                </c:pt>
                <c:pt idx="24937">
                  <c:v>43924.649305555555</c:v>
                </c:pt>
                <c:pt idx="24938">
                  <c:v>43924.652777777781</c:v>
                </c:pt>
                <c:pt idx="24939">
                  <c:v>43924.65625</c:v>
                </c:pt>
                <c:pt idx="24940">
                  <c:v>43924.659722222219</c:v>
                </c:pt>
                <c:pt idx="24941">
                  <c:v>43924.663194444445</c:v>
                </c:pt>
                <c:pt idx="24942">
                  <c:v>43924.666666666664</c:v>
                </c:pt>
                <c:pt idx="24943">
                  <c:v>43924.670138888891</c:v>
                </c:pt>
                <c:pt idx="24944">
                  <c:v>43924.673611111109</c:v>
                </c:pt>
                <c:pt idx="24945">
                  <c:v>43924.677083333336</c:v>
                </c:pt>
                <c:pt idx="24946">
                  <c:v>43924.680555555555</c:v>
                </c:pt>
                <c:pt idx="24947">
                  <c:v>43924.684027777781</c:v>
                </c:pt>
                <c:pt idx="24948">
                  <c:v>43924.6875</c:v>
                </c:pt>
                <c:pt idx="24949">
                  <c:v>43924.690972222219</c:v>
                </c:pt>
                <c:pt idx="24950">
                  <c:v>43924.694444444445</c:v>
                </c:pt>
                <c:pt idx="24951">
                  <c:v>43924.697916666664</c:v>
                </c:pt>
                <c:pt idx="24952">
                  <c:v>43924.701388888891</c:v>
                </c:pt>
                <c:pt idx="24953">
                  <c:v>43924.704861111109</c:v>
                </c:pt>
                <c:pt idx="24954">
                  <c:v>43924.708333333336</c:v>
                </c:pt>
                <c:pt idx="24955">
                  <c:v>43924.711805555555</c:v>
                </c:pt>
                <c:pt idx="24956">
                  <c:v>43924.715277777781</c:v>
                </c:pt>
                <c:pt idx="24957">
                  <c:v>43924.71875</c:v>
                </c:pt>
                <c:pt idx="24958">
                  <c:v>43924.722222222219</c:v>
                </c:pt>
                <c:pt idx="24959">
                  <c:v>43924.725694444445</c:v>
                </c:pt>
                <c:pt idx="24960">
                  <c:v>43924.729166666664</c:v>
                </c:pt>
                <c:pt idx="24961">
                  <c:v>43924.732638888891</c:v>
                </c:pt>
                <c:pt idx="24962">
                  <c:v>43924.736111111109</c:v>
                </c:pt>
                <c:pt idx="24963">
                  <c:v>43924.739583333336</c:v>
                </c:pt>
                <c:pt idx="24964">
                  <c:v>43924.743055555555</c:v>
                </c:pt>
                <c:pt idx="24965">
                  <c:v>43924.746527777781</c:v>
                </c:pt>
                <c:pt idx="24966">
                  <c:v>43924.75</c:v>
                </c:pt>
                <c:pt idx="24967">
                  <c:v>43924.753472222219</c:v>
                </c:pt>
                <c:pt idx="24968">
                  <c:v>43924.756944444445</c:v>
                </c:pt>
                <c:pt idx="24969">
                  <c:v>43924.760416666664</c:v>
                </c:pt>
                <c:pt idx="24970">
                  <c:v>43924.763888888891</c:v>
                </c:pt>
                <c:pt idx="24971">
                  <c:v>43924.767361111109</c:v>
                </c:pt>
                <c:pt idx="24972">
                  <c:v>43924.770833333336</c:v>
                </c:pt>
                <c:pt idx="24973">
                  <c:v>43924.774305555555</c:v>
                </c:pt>
                <c:pt idx="24974">
                  <c:v>43924.777777777781</c:v>
                </c:pt>
                <c:pt idx="24975">
                  <c:v>43924.78125</c:v>
                </c:pt>
                <c:pt idx="24976">
                  <c:v>43924.784722222219</c:v>
                </c:pt>
                <c:pt idx="24977">
                  <c:v>43924.788194444445</c:v>
                </c:pt>
                <c:pt idx="24978">
                  <c:v>43924.791666666664</c:v>
                </c:pt>
                <c:pt idx="24979">
                  <c:v>43924.795138888891</c:v>
                </c:pt>
                <c:pt idx="24980">
                  <c:v>43924.798611111109</c:v>
                </c:pt>
                <c:pt idx="24981">
                  <c:v>43924.802083333336</c:v>
                </c:pt>
                <c:pt idx="24982">
                  <c:v>43924.805555555555</c:v>
                </c:pt>
                <c:pt idx="24983">
                  <c:v>43924.809027777781</c:v>
                </c:pt>
                <c:pt idx="24984">
                  <c:v>43924.8125</c:v>
                </c:pt>
                <c:pt idx="24985">
                  <c:v>43924.815972222219</c:v>
                </c:pt>
                <c:pt idx="24986">
                  <c:v>43924.819444444445</c:v>
                </c:pt>
                <c:pt idx="24987">
                  <c:v>43924.822916666664</c:v>
                </c:pt>
                <c:pt idx="24988">
                  <c:v>43924.826388888891</c:v>
                </c:pt>
                <c:pt idx="24989">
                  <c:v>43924.829861111109</c:v>
                </c:pt>
                <c:pt idx="24990">
                  <c:v>43924.833333333336</c:v>
                </c:pt>
                <c:pt idx="24991">
                  <c:v>43924.836805555555</c:v>
                </c:pt>
                <c:pt idx="24992">
                  <c:v>43924.840277777781</c:v>
                </c:pt>
                <c:pt idx="24993">
                  <c:v>43924.84375</c:v>
                </c:pt>
                <c:pt idx="24994">
                  <c:v>43924.847222222219</c:v>
                </c:pt>
                <c:pt idx="24995">
                  <c:v>43924.850694444445</c:v>
                </c:pt>
                <c:pt idx="24996">
                  <c:v>43924.854166666664</c:v>
                </c:pt>
                <c:pt idx="24997">
                  <c:v>43924.857638888891</c:v>
                </c:pt>
                <c:pt idx="24998">
                  <c:v>43924.861111111109</c:v>
                </c:pt>
                <c:pt idx="24999">
                  <c:v>43924.864583333336</c:v>
                </c:pt>
                <c:pt idx="25000">
                  <c:v>43924.868055555555</c:v>
                </c:pt>
                <c:pt idx="25001">
                  <c:v>43924.871527777781</c:v>
                </c:pt>
                <c:pt idx="25002">
                  <c:v>43924.875</c:v>
                </c:pt>
                <c:pt idx="25003">
                  <c:v>43924.878472222219</c:v>
                </c:pt>
                <c:pt idx="25004">
                  <c:v>43924.881944444445</c:v>
                </c:pt>
                <c:pt idx="25005">
                  <c:v>43924.885416666664</c:v>
                </c:pt>
                <c:pt idx="25006">
                  <c:v>43924.888888888891</c:v>
                </c:pt>
                <c:pt idx="25007">
                  <c:v>43924.892361111109</c:v>
                </c:pt>
                <c:pt idx="25008">
                  <c:v>43924.895833333336</c:v>
                </c:pt>
                <c:pt idx="25009">
                  <c:v>43924.899305555555</c:v>
                </c:pt>
                <c:pt idx="25010">
                  <c:v>43924.902777777781</c:v>
                </c:pt>
                <c:pt idx="25011">
                  <c:v>43924.90625</c:v>
                </c:pt>
                <c:pt idx="25012">
                  <c:v>43924.909722222219</c:v>
                </c:pt>
                <c:pt idx="25013">
                  <c:v>43924.913194444445</c:v>
                </c:pt>
                <c:pt idx="25014">
                  <c:v>43924.916666666664</c:v>
                </c:pt>
                <c:pt idx="25015">
                  <c:v>43924.920138888891</c:v>
                </c:pt>
                <c:pt idx="25016">
                  <c:v>43924.923611111109</c:v>
                </c:pt>
                <c:pt idx="25017">
                  <c:v>43924.927083333336</c:v>
                </c:pt>
                <c:pt idx="25018">
                  <c:v>43924.930555555555</c:v>
                </c:pt>
                <c:pt idx="25019">
                  <c:v>43924.934027777781</c:v>
                </c:pt>
                <c:pt idx="25020">
                  <c:v>43924.9375</c:v>
                </c:pt>
                <c:pt idx="25021">
                  <c:v>43924.940972222219</c:v>
                </c:pt>
                <c:pt idx="25022">
                  <c:v>43924.944444444445</c:v>
                </c:pt>
                <c:pt idx="25023">
                  <c:v>43924.947916666664</c:v>
                </c:pt>
                <c:pt idx="25024">
                  <c:v>43924.951388888891</c:v>
                </c:pt>
                <c:pt idx="25025">
                  <c:v>43924.954861111109</c:v>
                </c:pt>
                <c:pt idx="25026">
                  <c:v>43924.958333333336</c:v>
                </c:pt>
                <c:pt idx="25027">
                  <c:v>43924.961805555555</c:v>
                </c:pt>
                <c:pt idx="25028">
                  <c:v>43924.965277777781</c:v>
                </c:pt>
                <c:pt idx="25029">
                  <c:v>43924.96875</c:v>
                </c:pt>
                <c:pt idx="25030">
                  <c:v>43924.972222222219</c:v>
                </c:pt>
                <c:pt idx="25031">
                  <c:v>43924.975694444445</c:v>
                </c:pt>
                <c:pt idx="25032">
                  <c:v>43924.979166666664</c:v>
                </c:pt>
                <c:pt idx="25033">
                  <c:v>43924.982638888891</c:v>
                </c:pt>
                <c:pt idx="25034">
                  <c:v>43924.986111111109</c:v>
                </c:pt>
                <c:pt idx="25035">
                  <c:v>43924.989583333336</c:v>
                </c:pt>
                <c:pt idx="25036">
                  <c:v>43924.993055555555</c:v>
                </c:pt>
                <c:pt idx="25037">
                  <c:v>43924.996527777781</c:v>
                </c:pt>
                <c:pt idx="25038">
                  <c:v>43925</c:v>
                </c:pt>
                <c:pt idx="25039">
                  <c:v>43925.003472222219</c:v>
                </c:pt>
                <c:pt idx="25040">
                  <c:v>43925.006944444445</c:v>
                </c:pt>
                <c:pt idx="25041">
                  <c:v>43925.010416666664</c:v>
                </c:pt>
                <c:pt idx="25042">
                  <c:v>43925.013888888891</c:v>
                </c:pt>
                <c:pt idx="25043">
                  <c:v>43925.017361111109</c:v>
                </c:pt>
                <c:pt idx="25044">
                  <c:v>43925.020833333336</c:v>
                </c:pt>
                <c:pt idx="25045">
                  <c:v>43925.024305555555</c:v>
                </c:pt>
                <c:pt idx="25046">
                  <c:v>43925.027777777781</c:v>
                </c:pt>
                <c:pt idx="25047">
                  <c:v>43925.03125</c:v>
                </c:pt>
                <c:pt idx="25048">
                  <c:v>43925.034722222219</c:v>
                </c:pt>
                <c:pt idx="25049">
                  <c:v>43925.038194444445</c:v>
                </c:pt>
                <c:pt idx="25050">
                  <c:v>43925.041666666664</c:v>
                </c:pt>
                <c:pt idx="25051">
                  <c:v>43925.045138888891</c:v>
                </c:pt>
                <c:pt idx="25052">
                  <c:v>43925.048611111109</c:v>
                </c:pt>
                <c:pt idx="25053">
                  <c:v>43925.052083333336</c:v>
                </c:pt>
                <c:pt idx="25054">
                  <c:v>43925.055555555555</c:v>
                </c:pt>
                <c:pt idx="25055">
                  <c:v>43925.059027777781</c:v>
                </c:pt>
                <c:pt idx="25056">
                  <c:v>43925.0625</c:v>
                </c:pt>
                <c:pt idx="25057">
                  <c:v>43925.065972222219</c:v>
                </c:pt>
                <c:pt idx="25058">
                  <c:v>43925.069444444445</c:v>
                </c:pt>
                <c:pt idx="25059">
                  <c:v>43925.072916666664</c:v>
                </c:pt>
                <c:pt idx="25060">
                  <c:v>43925.076388888891</c:v>
                </c:pt>
                <c:pt idx="25061">
                  <c:v>43925.079861111109</c:v>
                </c:pt>
                <c:pt idx="25062">
                  <c:v>43925.083333333336</c:v>
                </c:pt>
                <c:pt idx="25063">
                  <c:v>43925.086805555555</c:v>
                </c:pt>
                <c:pt idx="25064">
                  <c:v>43925.090277777781</c:v>
                </c:pt>
                <c:pt idx="25065">
                  <c:v>43925.09375</c:v>
                </c:pt>
                <c:pt idx="25066">
                  <c:v>43925.097222222219</c:v>
                </c:pt>
                <c:pt idx="25067">
                  <c:v>43925.100694444445</c:v>
                </c:pt>
                <c:pt idx="25068">
                  <c:v>43925.104166666664</c:v>
                </c:pt>
                <c:pt idx="25069">
                  <c:v>43925.107638888891</c:v>
                </c:pt>
                <c:pt idx="25070">
                  <c:v>43925.111111111109</c:v>
                </c:pt>
                <c:pt idx="25071">
                  <c:v>43925.114583333336</c:v>
                </c:pt>
                <c:pt idx="25072">
                  <c:v>43925.118055555555</c:v>
                </c:pt>
                <c:pt idx="25073">
                  <c:v>43925.121527777781</c:v>
                </c:pt>
                <c:pt idx="25074">
                  <c:v>43925.125</c:v>
                </c:pt>
                <c:pt idx="25075">
                  <c:v>43925.128472222219</c:v>
                </c:pt>
                <c:pt idx="25076">
                  <c:v>43925.131944444445</c:v>
                </c:pt>
                <c:pt idx="25077">
                  <c:v>43925.135416666664</c:v>
                </c:pt>
                <c:pt idx="25078">
                  <c:v>43925.138888888891</c:v>
                </c:pt>
                <c:pt idx="25079">
                  <c:v>43925.142361111109</c:v>
                </c:pt>
                <c:pt idx="25080">
                  <c:v>43925.145833333336</c:v>
                </c:pt>
                <c:pt idx="25081">
                  <c:v>43925.149305555555</c:v>
                </c:pt>
                <c:pt idx="25082">
                  <c:v>43925.152777777781</c:v>
                </c:pt>
                <c:pt idx="25083">
                  <c:v>43925.15625</c:v>
                </c:pt>
                <c:pt idx="25084">
                  <c:v>43925.159722222219</c:v>
                </c:pt>
                <c:pt idx="25085">
                  <c:v>43925.163194444445</c:v>
                </c:pt>
                <c:pt idx="25086">
                  <c:v>43925.166666666664</c:v>
                </c:pt>
                <c:pt idx="25087">
                  <c:v>43925.170138888891</c:v>
                </c:pt>
                <c:pt idx="25088">
                  <c:v>43925.173611111109</c:v>
                </c:pt>
                <c:pt idx="25089">
                  <c:v>43925.177083333336</c:v>
                </c:pt>
                <c:pt idx="25090">
                  <c:v>43925.180555555555</c:v>
                </c:pt>
                <c:pt idx="25091">
                  <c:v>43925.184027777781</c:v>
                </c:pt>
                <c:pt idx="25092">
                  <c:v>43925.1875</c:v>
                </c:pt>
                <c:pt idx="25093">
                  <c:v>43925.190972222219</c:v>
                </c:pt>
                <c:pt idx="25094">
                  <c:v>43925.194444444445</c:v>
                </c:pt>
                <c:pt idx="25095">
                  <c:v>43925.197916666664</c:v>
                </c:pt>
                <c:pt idx="25096">
                  <c:v>43925.201388888891</c:v>
                </c:pt>
                <c:pt idx="25097">
                  <c:v>43925.204861111109</c:v>
                </c:pt>
                <c:pt idx="25098">
                  <c:v>43925.208333333336</c:v>
                </c:pt>
                <c:pt idx="25099">
                  <c:v>43925.211805555555</c:v>
                </c:pt>
                <c:pt idx="25100">
                  <c:v>43925.215277777781</c:v>
                </c:pt>
                <c:pt idx="25101">
                  <c:v>43925.21875</c:v>
                </c:pt>
                <c:pt idx="25102">
                  <c:v>43925.222222222219</c:v>
                </c:pt>
                <c:pt idx="25103">
                  <c:v>43925.225694444445</c:v>
                </c:pt>
                <c:pt idx="25104">
                  <c:v>43925.229166666664</c:v>
                </c:pt>
                <c:pt idx="25105">
                  <c:v>43925.232638888891</c:v>
                </c:pt>
                <c:pt idx="25106">
                  <c:v>43925.236111111109</c:v>
                </c:pt>
                <c:pt idx="25107">
                  <c:v>43925.239583333336</c:v>
                </c:pt>
                <c:pt idx="25108">
                  <c:v>43925.243055555555</c:v>
                </c:pt>
                <c:pt idx="25109">
                  <c:v>43925.246527777781</c:v>
                </c:pt>
                <c:pt idx="25110">
                  <c:v>43925.25</c:v>
                </c:pt>
                <c:pt idx="25111">
                  <c:v>43925.253472222219</c:v>
                </c:pt>
                <c:pt idx="25112">
                  <c:v>43925.256944444445</c:v>
                </c:pt>
                <c:pt idx="25113">
                  <c:v>43925.260416666664</c:v>
                </c:pt>
                <c:pt idx="25114">
                  <c:v>43925.263888888891</c:v>
                </c:pt>
                <c:pt idx="25115">
                  <c:v>43925.267361111109</c:v>
                </c:pt>
                <c:pt idx="25116">
                  <c:v>43925.270833333336</c:v>
                </c:pt>
                <c:pt idx="25117">
                  <c:v>43925.274305555555</c:v>
                </c:pt>
                <c:pt idx="25118">
                  <c:v>43925.277777777781</c:v>
                </c:pt>
                <c:pt idx="25119">
                  <c:v>43925.28125</c:v>
                </c:pt>
                <c:pt idx="25120">
                  <c:v>43925.284722222219</c:v>
                </c:pt>
                <c:pt idx="25121">
                  <c:v>43925.288194444445</c:v>
                </c:pt>
                <c:pt idx="25122">
                  <c:v>43925.291666666664</c:v>
                </c:pt>
                <c:pt idx="25123">
                  <c:v>43925.295138888891</c:v>
                </c:pt>
                <c:pt idx="25124">
                  <c:v>43925.298611111109</c:v>
                </c:pt>
                <c:pt idx="25125">
                  <c:v>43925.302083333336</c:v>
                </c:pt>
                <c:pt idx="25126">
                  <c:v>43925.305555555555</c:v>
                </c:pt>
                <c:pt idx="25127">
                  <c:v>43925.309027777781</c:v>
                </c:pt>
                <c:pt idx="25128">
                  <c:v>43925.3125</c:v>
                </c:pt>
                <c:pt idx="25129">
                  <c:v>43925.315972222219</c:v>
                </c:pt>
                <c:pt idx="25130">
                  <c:v>43925.319444444445</c:v>
                </c:pt>
                <c:pt idx="25131">
                  <c:v>43925.322916666664</c:v>
                </c:pt>
                <c:pt idx="25132">
                  <c:v>43925.326388888891</c:v>
                </c:pt>
                <c:pt idx="25133">
                  <c:v>43925.329861111109</c:v>
                </c:pt>
                <c:pt idx="25134">
                  <c:v>43925.333333333336</c:v>
                </c:pt>
                <c:pt idx="25135">
                  <c:v>43925.336805555555</c:v>
                </c:pt>
                <c:pt idx="25136">
                  <c:v>43925.340277777781</c:v>
                </c:pt>
                <c:pt idx="25137">
                  <c:v>43925.34375</c:v>
                </c:pt>
                <c:pt idx="25138">
                  <c:v>43925.347222222219</c:v>
                </c:pt>
                <c:pt idx="25139">
                  <c:v>43925.350694444445</c:v>
                </c:pt>
                <c:pt idx="25140">
                  <c:v>43925.354166666664</c:v>
                </c:pt>
                <c:pt idx="25141">
                  <c:v>43925.357638888891</c:v>
                </c:pt>
                <c:pt idx="25142">
                  <c:v>43925.361111111109</c:v>
                </c:pt>
                <c:pt idx="25143">
                  <c:v>43925.364583333336</c:v>
                </c:pt>
                <c:pt idx="25144">
                  <c:v>43925.368055555555</c:v>
                </c:pt>
                <c:pt idx="25145">
                  <c:v>43925.371527777781</c:v>
                </c:pt>
                <c:pt idx="25146">
                  <c:v>43925.375</c:v>
                </c:pt>
                <c:pt idx="25147">
                  <c:v>43925.378472222219</c:v>
                </c:pt>
                <c:pt idx="25148">
                  <c:v>43925.381944444445</c:v>
                </c:pt>
                <c:pt idx="25149">
                  <c:v>43925.385416666664</c:v>
                </c:pt>
                <c:pt idx="25150">
                  <c:v>43925.388888888891</c:v>
                </c:pt>
                <c:pt idx="25151">
                  <c:v>43925.392361111109</c:v>
                </c:pt>
                <c:pt idx="25152">
                  <c:v>43925.395833333336</c:v>
                </c:pt>
                <c:pt idx="25153">
                  <c:v>43925.399305555555</c:v>
                </c:pt>
                <c:pt idx="25154">
                  <c:v>43925.402777777781</c:v>
                </c:pt>
                <c:pt idx="25155">
                  <c:v>43925.40625</c:v>
                </c:pt>
                <c:pt idx="25156">
                  <c:v>43925.409722222219</c:v>
                </c:pt>
                <c:pt idx="25157">
                  <c:v>43925.413194444445</c:v>
                </c:pt>
                <c:pt idx="25158">
                  <c:v>43925.416666666664</c:v>
                </c:pt>
                <c:pt idx="25159">
                  <c:v>43925.420138888891</c:v>
                </c:pt>
                <c:pt idx="25160">
                  <c:v>43925.423611111109</c:v>
                </c:pt>
                <c:pt idx="25161">
                  <c:v>43925.427083333336</c:v>
                </c:pt>
                <c:pt idx="25162">
                  <c:v>43925.430555555555</c:v>
                </c:pt>
                <c:pt idx="25163">
                  <c:v>43925.434027777781</c:v>
                </c:pt>
                <c:pt idx="25164">
                  <c:v>43925.4375</c:v>
                </c:pt>
                <c:pt idx="25165">
                  <c:v>43925.440972222219</c:v>
                </c:pt>
                <c:pt idx="25166">
                  <c:v>43925.444444444445</c:v>
                </c:pt>
                <c:pt idx="25167">
                  <c:v>43925.447916666664</c:v>
                </c:pt>
                <c:pt idx="25168">
                  <c:v>43925.451388888891</c:v>
                </c:pt>
                <c:pt idx="25169">
                  <c:v>43925.454861111109</c:v>
                </c:pt>
                <c:pt idx="25170">
                  <c:v>43925.458333333336</c:v>
                </c:pt>
                <c:pt idx="25171">
                  <c:v>43925.461805555555</c:v>
                </c:pt>
                <c:pt idx="25172">
                  <c:v>43925.465277777781</c:v>
                </c:pt>
                <c:pt idx="25173">
                  <c:v>43925.46875</c:v>
                </c:pt>
                <c:pt idx="25174">
                  <c:v>43925.472222222219</c:v>
                </c:pt>
                <c:pt idx="25175">
                  <c:v>43925.475694444445</c:v>
                </c:pt>
                <c:pt idx="25176">
                  <c:v>43925.479166666664</c:v>
                </c:pt>
                <c:pt idx="25177">
                  <c:v>43925.482638888891</c:v>
                </c:pt>
                <c:pt idx="25178">
                  <c:v>43925.486111111109</c:v>
                </c:pt>
                <c:pt idx="25179">
                  <c:v>43925.489583333336</c:v>
                </c:pt>
                <c:pt idx="25180">
                  <c:v>43925.493055555555</c:v>
                </c:pt>
                <c:pt idx="25181">
                  <c:v>43925.496527777781</c:v>
                </c:pt>
                <c:pt idx="25182">
                  <c:v>43925.5</c:v>
                </c:pt>
                <c:pt idx="25183">
                  <c:v>43925.503472222219</c:v>
                </c:pt>
                <c:pt idx="25184">
                  <c:v>43925.506944444445</c:v>
                </c:pt>
                <c:pt idx="25185">
                  <c:v>43925.510416666664</c:v>
                </c:pt>
                <c:pt idx="25186">
                  <c:v>43925.513888888891</c:v>
                </c:pt>
                <c:pt idx="25187">
                  <c:v>43925.517361111109</c:v>
                </c:pt>
                <c:pt idx="25188">
                  <c:v>43925.520833333336</c:v>
                </c:pt>
                <c:pt idx="25189">
                  <c:v>43925.524305555555</c:v>
                </c:pt>
                <c:pt idx="25190">
                  <c:v>43925.527777777781</c:v>
                </c:pt>
                <c:pt idx="25191">
                  <c:v>43925.53125</c:v>
                </c:pt>
                <c:pt idx="25192">
                  <c:v>43925.534722222219</c:v>
                </c:pt>
                <c:pt idx="25193">
                  <c:v>43925.538194444445</c:v>
                </c:pt>
                <c:pt idx="25194">
                  <c:v>43925.541666666664</c:v>
                </c:pt>
                <c:pt idx="25195">
                  <c:v>43925.545138888891</c:v>
                </c:pt>
                <c:pt idx="25196">
                  <c:v>43925.548611111109</c:v>
                </c:pt>
                <c:pt idx="25197">
                  <c:v>43925.552083333336</c:v>
                </c:pt>
                <c:pt idx="25198">
                  <c:v>43925.555555555555</c:v>
                </c:pt>
                <c:pt idx="25199">
                  <c:v>43925.559027777781</c:v>
                </c:pt>
                <c:pt idx="25200">
                  <c:v>43925.5625</c:v>
                </c:pt>
                <c:pt idx="25201">
                  <c:v>43925.565972222219</c:v>
                </c:pt>
                <c:pt idx="25202">
                  <c:v>43925.569444444445</c:v>
                </c:pt>
                <c:pt idx="25203">
                  <c:v>43925.572916666664</c:v>
                </c:pt>
                <c:pt idx="25204">
                  <c:v>43925.576388888891</c:v>
                </c:pt>
                <c:pt idx="25205">
                  <c:v>43925.579861111109</c:v>
                </c:pt>
                <c:pt idx="25206">
                  <c:v>43925.583333333336</c:v>
                </c:pt>
                <c:pt idx="25207">
                  <c:v>43925.586805555555</c:v>
                </c:pt>
                <c:pt idx="25208">
                  <c:v>43925.590277777781</c:v>
                </c:pt>
                <c:pt idx="25209">
                  <c:v>43925.59375</c:v>
                </c:pt>
                <c:pt idx="25210">
                  <c:v>43925.597222222219</c:v>
                </c:pt>
                <c:pt idx="25211">
                  <c:v>43925.600694444445</c:v>
                </c:pt>
                <c:pt idx="25212">
                  <c:v>43925.604166666664</c:v>
                </c:pt>
                <c:pt idx="25213">
                  <c:v>43925.607638888891</c:v>
                </c:pt>
                <c:pt idx="25214">
                  <c:v>43925.611111111109</c:v>
                </c:pt>
                <c:pt idx="25215">
                  <c:v>43925.614583333336</c:v>
                </c:pt>
                <c:pt idx="25216">
                  <c:v>43925.618055555555</c:v>
                </c:pt>
                <c:pt idx="25217">
                  <c:v>43925.621527777781</c:v>
                </c:pt>
                <c:pt idx="25218">
                  <c:v>43925.625</c:v>
                </c:pt>
                <c:pt idx="25219">
                  <c:v>43925.628472222219</c:v>
                </c:pt>
                <c:pt idx="25220">
                  <c:v>43925.631944444445</c:v>
                </c:pt>
                <c:pt idx="25221">
                  <c:v>43925.635416666664</c:v>
                </c:pt>
                <c:pt idx="25222">
                  <c:v>43925.638888888891</c:v>
                </c:pt>
                <c:pt idx="25223">
                  <c:v>43925.642361111109</c:v>
                </c:pt>
                <c:pt idx="25224">
                  <c:v>43925.645833333336</c:v>
                </c:pt>
                <c:pt idx="25225">
                  <c:v>43925.649305555555</c:v>
                </c:pt>
                <c:pt idx="25226">
                  <c:v>43925.652777777781</c:v>
                </c:pt>
                <c:pt idx="25227">
                  <c:v>43925.65625</c:v>
                </c:pt>
                <c:pt idx="25228">
                  <c:v>43925.659722222219</c:v>
                </c:pt>
                <c:pt idx="25229">
                  <c:v>43925.663194444445</c:v>
                </c:pt>
                <c:pt idx="25230">
                  <c:v>43925.666666666664</c:v>
                </c:pt>
                <c:pt idx="25231">
                  <c:v>43925.670138888891</c:v>
                </c:pt>
                <c:pt idx="25232">
                  <c:v>43925.673611111109</c:v>
                </c:pt>
                <c:pt idx="25233">
                  <c:v>43925.677083333336</c:v>
                </c:pt>
                <c:pt idx="25234">
                  <c:v>43925.680555555555</c:v>
                </c:pt>
                <c:pt idx="25235">
                  <c:v>43925.684027777781</c:v>
                </c:pt>
                <c:pt idx="25236">
                  <c:v>43925.6875</c:v>
                </c:pt>
                <c:pt idx="25237">
                  <c:v>43925.690972222219</c:v>
                </c:pt>
                <c:pt idx="25238">
                  <c:v>43925.694444444445</c:v>
                </c:pt>
                <c:pt idx="25239">
                  <c:v>43925.697916666664</c:v>
                </c:pt>
                <c:pt idx="25240">
                  <c:v>43925.701388888891</c:v>
                </c:pt>
                <c:pt idx="25241">
                  <c:v>43925.704861111109</c:v>
                </c:pt>
                <c:pt idx="25242">
                  <c:v>43925.708333333336</c:v>
                </c:pt>
                <c:pt idx="25243">
                  <c:v>43925.711805555555</c:v>
                </c:pt>
                <c:pt idx="25244">
                  <c:v>43925.715277777781</c:v>
                </c:pt>
                <c:pt idx="25245">
                  <c:v>43925.71875</c:v>
                </c:pt>
                <c:pt idx="25246">
                  <c:v>43925.722222222219</c:v>
                </c:pt>
                <c:pt idx="25247">
                  <c:v>43925.725694444445</c:v>
                </c:pt>
                <c:pt idx="25248">
                  <c:v>43925.729166666664</c:v>
                </c:pt>
                <c:pt idx="25249">
                  <c:v>43925.732638888891</c:v>
                </c:pt>
                <c:pt idx="25250">
                  <c:v>43925.736111111109</c:v>
                </c:pt>
                <c:pt idx="25251">
                  <c:v>43925.739583333336</c:v>
                </c:pt>
                <c:pt idx="25252">
                  <c:v>43925.743055555555</c:v>
                </c:pt>
                <c:pt idx="25253">
                  <c:v>43925.746527777781</c:v>
                </c:pt>
                <c:pt idx="25254">
                  <c:v>43925.75</c:v>
                </c:pt>
                <c:pt idx="25255">
                  <c:v>43925.753472222219</c:v>
                </c:pt>
                <c:pt idx="25256">
                  <c:v>43925.756944444445</c:v>
                </c:pt>
                <c:pt idx="25257">
                  <c:v>43925.760416666664</c:v>
                </c:pt>
                <c:pt idx="25258">
                  <c:v>43925.763888888891</c:v>
                </c:pt>
                <c:pt idx="25259">
                  <c:v>43925.767361111109</c:v>
                </c:pt>
                <c:pt idx="25260">
                  <c:v>43925.770833333336</c:v>
                </c:pt>
                <c:pt idx="25261">
                  <c:v>43925.774305555555</c:v>
                </c:pt>
                <c:pt idx="25262">
                  <c:v>43925.777777777781</c:v>
                </c:pt>
                <c:pt idx="25263">
                  <c:v>43925.78125</c:v>
                </c:pt>
                <c:pt idx="25264">
                  <c:v>43925.784722222219</c:v>
                </c:pt>
                <c:pt idx="25265">
                  <c:v>43925.788194444445</c:v>
                </c:pt>
                <c:pt idx="25266">
                  <c:v>43925.791666666664</c:v>
                </c:pt>
                <c:pt idx="25267">
                  <c:v>43925.795138888891</c:v>
                </c:pt>
                <c:pt idx="25268">
                  <c:v>43925.798611111109</c:v>
                </c:pt>
                <c:pt idx="25269">
                  <c:v>43925.802083333336</c:v>
                </c:pt>
                <c:pt idx="25270">
                  <c:v>43925.805555555555</c:v>
                </c:pt>
                <c:pt idx="25271">
                  <c:v>43925.809027777781</c:v>
                </c:pt>
                <c:pt idx="25272">
                  <c:v>43925.8125</c:v>
                </c:pt>
                <c:pt idx="25273">
                  <c:v>43925.815972222219</c:v>
                </c:pt>
                <c:pt idx="25274">
                  <c:v>43925.819444444445</c:v>
                </c:pt>
                <c:pt idx="25275">
                  <c:v>43925.822916666664</c:v>
                </c:pt>
                <c:pt idx="25276">
                  <c:v>43925.826388888891</c:v>
                </c:pt>
                <c:pt idx="25277">
                  <c:v>43925.829861111109</c:v>
                </c:pt>
                <c:pt idx="25278">
                  <c:v>43925.833333333336</c:v>
                </c:pt>
                <c:pt idx="25279">
                  <c:v>43925.836805555555</c:v>
                </c:pt>
                <c:pt idx="25280">
                  <c:v>43925.840277777781</c:v>
                </c:pt>
                <c:pt idx="25281">
                  <c:v>43925.84375</c:v>
                </c:pt>
                <c:pt idx="25282">
                  <c:v>43925.847222222219</c:v>
                </c:pt>
                <c:pt idx="25283">
                  <c:v>43925.850694444445</c:v>
                </c:pt>
                <c:pt idx="25284">
                  <c:v>43925.854166666664</c:v>
                </c:pt>
                <c:pt idx="25285">
                  <c:v>43925.857638888891</c:v>
                </c:pt>
                <c:pt idx="25286">
                  <c:v>43925.861111111109</c:v>
                </c:pt>
                <c:pt idx="25287">
                  <c:v>43925.864583333336</c:v>
                </c:pt>
                <c:pt idx="25288">
                  <c:v>43925.868055555555</c:v>
                </c:pt>
                <c:pt idx="25289">
                  <c:v>43925.871527777781</c:v>
                </c:pt>
                <c:pt idx="25290">
                  <c:v>43925.875</c:v>
                </c:pt>
                <c:pt idx="25291">
                  <c:v>43925.878472222219</c:v>
                </c:pt>
                <c:pt idx="25292">
                  <c:v>43925.881944444445</c:v>
                </c:pt>
                <c:pt idx="25293">
                  <c:v>43925.885416666664</c:v>
                </c:pt>
                <c:pt idx="25294">
                  <c:v>43925.888888888891</c:v>
                </c:pt>
                <c:pt idx="25295">
                  <c:v>43925.892361111109</c:v>
                </c:pt>
                <c:pt idx="25296">
                  <c:v>43925.895833333336</c:v>
                </c:pt>
                <c:pt idx="25297">
                  <c:v>43925.899305555555</c:v>
                </c:pt>
                <c:pt idx="25298">
                  <c:v>43925.902777777781</c:v>
                </c:pt>
                <c:pt idx="25299">
                  <c:v>43925.90625</c:v>
                </c:pt>
                <c:pt idx="25300">
                  <c:v>43925.909722222219</c:v>
                </c:pt>
                <c:pt idx="25301">
                  <c:v>43925.913194444445</c:v>
                </c:pt>
                <c:pt idx="25302">
                  <c:v>43925.916666666664</c:v>
                </c:pt>
                <c:pt idx="25303">
                  <c:v>43925.920138888891</c:v>
                </c:pt>
                <c:pt idx="25304">
                  <c:v>43925.923611111109</c:v>
                </c:pt>
                <c:pt idx="25305">
                  <c:v>43925.927083333336</c:v>
                </c:pt>
                <c:pt idx="25306">
                  <c:v>43925.930555555555</c:v>
                </c:pt>
                <c:pt idx="25307">
                  <c:v>43925.934027777781</c:v>
                </c:pt>
                <c:pt idx="25308">
                  <c:v>43925.9375</c:v>
                </c:pt>
                <c:pt idx="25309">
                  <c:v>43925.940972222219</c:v>
                </c:pt>
                <c:pt idx="25310">
                  <c:v>43925.944444444445</c:v>
                </c:pt>
                <c:pt idx="25311">
                  <c:v>43925.947916666664</c:v>
                </c:pt>
                <c:pt idx="25312">
                  <c:v>43925.951388888891</c:v>
                </c:pt>
                <c:pt idx="25313">
                  <c:v>43925.954861111109</c:v>
                </c:pt>
                <c:pt idx="25314">
                  <c:v>43925.958333333336</c:v>
                </c:pt>
                <c:pt idx="25315">
                  <c:v>43925.961805555555</c:v>
                </c:pt>
                <c:pt idx="25316">
                  <c:v>43925.965277777781</c:v>
                </c:pt>
                <c:pt idx="25317">
                  <c:v>43925.96875</c:v>
                </c:pt>
                <c:pt idx="25318">
                  <c:v>43925.972222222219</c:v>
                </c:pt>
                <c:pt idx="25319">
                  <c:v>43925.975694444445</c:v>
                </c:pt>
                <c:pt idx="25320">
                  <c:v>43925.979166666664</c:v>
                </c:pt>
                <c:pt idx="25321">
                  <c:v>43925.982638888891</c:v>
                </c:pt>
                <c:pt idx="25322">
                  <c:v>43925.986111111109</c:v>
                </c:pt>
                <c:pt idx="25323">
                  <c:v>43925.989583333336</c:v>
                </c:pt>
                <c:pt idx="25324">
                  <c:v>43925.993055555555</c:v>
                </c:pt>
                <c:pt idx="25325">
                  <c:v>43925.996527777781</c:v>
                </c:pt>
                <c:pt idx="25326">
                  <c:v>43926</c:v>
                </c:pt>
                <c:pt idx="25327">
                  <c:v>43926.003472222219</c:v>
                </c:pt>
                <c:pt idx="25328">
                  <c:v>43926.006944444445</c:v>
                </c:pt>
                <c:pt idx="25329">
                  <c:v>43926.010416666664</c:v>
                </c:pt>
                <c:pt idx="25330">
                  <c:v>43926.013888888891</c:v>
                </c:pt>
                <c:pt idx="25331">
                  <c:v>43926.017361111109</c:v>
                </c:pt>
                <c:pt idx="25332">
                  <c:v>43926.020833333336</c:v>
                </c:pt>
                <c:pt idx="25333">
                  <c:v>43926.024305555555</c:v>
                </c:pt>
                <c:pt idx="25334">
                  <c:v>43926.027777777781</c:v>
                </c:pt>
                <c:pt idx="25335">
                  <c:v>43926.03125</c:v>
                </c:pt>
                <c:pt idx="25336">
                  <c:v>43926.034722222219</c:v>
                </c:pt>
                <c:pt idx="25337">
                  <c:v>43926.038194444445</c:v>
                </c:pt>
                <c:pt idx="25338">
                  <c:v>43926.041666666664</c:v>
                </c:pt>
                <c:pt idx="25339">
                  <c:v>43926.045138888891</c:v>
                </c:pt>
                <c:pt idx="25340">
                  <c:v>43926.048611111109</c:v>
                </c:pt>
                <c:pt idx="25341">
                  <c:v>43926.052083333336</c:v>
                </c:pt>
                <c:pt idx="25342">
                  <c:v>43926.055555555555</c:v>
                </c:pt>
                <c:pt idx="25343">
                  <c:v>43926.059027777781</c:v>
                </c:pt>
                <c:pt idx="25344">
                  <c:v>43926.0625</c:v>
                </c:pt>
                <c:pt idx="25345">
                  <c:v>43926.065972222219</c:v>
                </c:pt>
                <c:pt idx="25346">
                  <c:v>43926.069444444445</c:v>
                </c:pt>
                <c:pt idx="25347">
                  <c:v>43926.072916666664</c:v>
                </c:pt>
                <c:pt idx="25348">
                  <c:v>43926.076388888891</c:v>
                </c:pt>
                <c:pt idx="25349">
                  <c:v>43926.079861111109</c:v>
                </c:pt>
                <c:pt idx="25350">
                  <c:v>43926.083333333336</c:v>
                </c:pt>
                <c:pt idx="25351">
                  <c:v>43926.086805555555</c:v>
                </c:pt>
                <c:pt idx="25352">
                  <c:v>43926.090277777781</c:v>
                </c:pt>
                <c:pt idx="25353">
                  <c:v>43926.09375</c:v>
                </c:pt>
                <c:pt idx="25354">
                  <c:v>43926.097222222219</c:v>
                </c:pt>
                <c:pt idx="25355">
                  <c:v>43926.100694444445</c:v>
                </c:pt>
                <c:pt idx="25356">
                  <c:v>43926.104166666664</c:v>
                </c:pt>
                <c:pt idx="25357">
                  <c:v>43926.107638888891</c:v>
                </c:pt>
                <c:pt idx="25358">
                  <c:v>43926.111111111109</c:v>
                </c:pt>
                <c:pt idx="25359">
                  <c:v>43926.114583333336</c:v>
                </c:pt>
                <c:pt idx="25360">
                  <c:v>43926.118055555555</c:v>
                </c:pt>
                <c:pt idx="25361">
                  <c:v>43926.121527777781</c:v>
                </c:pt>
                <c:pt idx="25362">
                  <c:v>43926.125</c:v>
                </c:pt>
                <c:pt idx="25363">
                  <c:v>43926.128472222219</c:v>
                </c:pt>
                <c:pt idx="25364">
                  <c:v>43926.131944444445</c:v>
                </c:pt>
                <c:pt idx="25365">
                  <c:v>43926.135416666664</c:v>
                </c:pt>
                <c:pt idx="25366">
                  <c:v>43926.138888888891</c:v>
                </c:pt>
                <c:pt idx="25367">
                  <c:v>43926.142361111109</c:v>
                </c:pt>
                <c:pt idx="25368">
                  <c:v>43926.145833333336</c:v>
                </c:pt>
                <c:pt idx="25369">
                  <c:v>43926.149305555555</c:v>
                </c:pt>
                <c:pt idx="25370">
                  <c:v>43926.152777777781</c:v>
                </c:pt>
                <c:pt idx="25371">
                  <c:v>43926.15625</c:v>
                </c:pt>
                <c:pt idx="25372">
                  <c:v>43926.159722222219</c:v>
                </c:pt>
                <c:pt idx="25373">
                  <c:v>43926.163194444445</c:v>
                </c:pt>
                <c:pt idx="25374">
                  <c:v>43926.166666666664</c:v>
                </c:pt>
                <c:pt idx="25375">
                  <c:v>43926.170138888891</c:v>
                </c:pt>
                <c:pt idx="25376">
                  <c:v>43926.173611111109</c:v>
                </c:pt>
                <c:pt idx="25377">
                  <c:v>43926.177083333336</c:v>
                </c:pt>
                <c:pt idx="25378">
                  <c:v>43926.180555555555</c:v>
                </c:pt>
                <c:pt idx="25379">
                  <c:v>43926.184027777781</c:v>
                </c:pt>
                <c:pt idx="25380">
                  <c:v>43926.1875</c:v>
                </c:pt>
                <c:pt idx="25381">
                  <c:v>43926.190972222219</c:v>
                </c:pt>
                <c:pt idx="25382">
                  <c:v>43926.194444444445</c:v>
                </c:pt>
                <c:pt idx="25383">
                  <c:v>43926.197916666664</c:v>
                </c:pt>
                <c:pt idx="25384">
                  <c:v>43926.201388888891</c:v>
                </c:pt>
                <c:pt idx="25385">
                  <c:v>43926.204861111109</c:v>
                </c:pt>
                <c:pt idx="25386">
                  <c:v>43926.208333333336</c:v>
                </c:pt>
                <c:pt idx="25387">
                  <c:v>43926.211805555555</c:v>
                </c:pt>
                <c:pt idx="25388">
                  <c:v>43926.215277777781</c:v>
                </c:pt>
                <c:pt idx="25389">
                  <c:v>43926.21875</c:v>
                </c:pt>
                <c:pt idx="25390">
                  <c:v>43926.222222222219</c:v>
                </c:pt>
                <c:pt idx="25391">
                  <c:v>43926.225694444445</c:v>
                </c:pt>
                <c:pt idx="25392">
                  <c:v>43926.229166666664</c:v>
                </c:pt>
                <c:pt idx="25393">
                  <c:v>43926.232638888891</c:v>
                </c:pt>
                <c:pt idx="25394">
                  <c:v>43926.236111111109</c:v>
                </c:pt>
                <c:pt idx="25395">
                  <c:v>43926.239583333336</c:v>
                </c:pt>
                <c:pt idx="25396">
                  <c:v>43926.243055555555</c:v>
                </c:pt>
                <c:pt idx="25397">
                  <c:v>43926.246527777781</c:v>
                </c:pt>
                <c:pt idx="25398">
                  <c:v>43926.25</c:v>
                </c:pt>
                <c:pt idx="25399">
                  <c:v>43926.253472222219</c:v>
                </c:pt>
                <c:pt idx="25400">
                  <c:v>43926.256944444445</c:v>
                </c:pt>
                <c:pt idx="25401">
                  <c:v>43926.260416666664</c:v>
                </c:pt>
                <c:pt idx="25402">
                  <c:v>43926.263888888891</c:v>
                </c:pt>
                <c:pt idx="25403">
                  <c:v>43926.267361111109</c:v>
                </c:pt>
                <c:pt idx="25404">
                  <c:v>43926.270833333336</c:v>
                </c:pt>
                <c:pt idx="25405">
                  <c:v>43926.274305555555</c:v>
                </c:pt>
                <c:pt idx="25406">
                  <c:v>43926.277777777781</c:v>
                </c:pt>
                <c:pt idx="25407">
                  <c:v>43926.28125</c:v>
                </c:pt>
                <c:pt idx="25408">
                  <c:v>43926.284722222219</c:v>
                </c:pt>
                <c:pt idx="25409">
                  <c:v>43926.288194444445</c:v>
                </c:pt>
                <c:pt idx="25410">
                  <c:v>43926.291666666664</c:v>
                </c:pt>
                <c:pt idx="25411">
                  <c:v>43926.295138888891</c:v>
                </c:pt>
                <c:pt idx="25412">
                  <c:v>43926.298611111109</c:v>
                </c:pt>
                <c:pt idx="25413">
                  <c:v>43926.302083333336</c:v>
                </c:pt>
                <c:pt idx="25414">
                  <c:v>43926.305555555555</c:v>
                </c:pt>
                <c:pt idx="25415">
                  <c:v>43926.309027777781</c:v>
                </c:pt>
                <c:pt idx="25416">
                  <c:v>43926.3125</c:v>
                </c:pt>
                <c:pt idx="25417">
                  <c:v>43926.315972222219</c:v>
                </c:pt>
                <c:pt idx="25418">
                  <c:v>43926.319444444445</c:v>
                </c:pt>
                <c:pt idx="25419">
                  <c:v>43926.322916666664</c:v>
                </c:pt>
                <c:pt idx="25420">
                  <c:v>43926.326388888891</c:v>
                </c:pt>
                <c:pt idx="25421">
                  <c:v>43926.329861111109</c:v>
                </c:pt>
                <c:pt idx="25422">
                  <c:v>43926.333333333336</c:v>
                </c:pt>
                <c:pt idx="25423">
                  <c:v>43926.336805555555</c:v>
                </c:pt>
                <c:pt idx="25424">
                  <c:v>43926.340277777781</c:v>
                </c:pt>
                <c:pt idx="25425">
                  <c:v>43926.34375</c:v>
                </c:pt>
                <c:pt idx="25426">
                  <c:v>43926.347222222219</c:v>
                </c:pt>
                <c:pt idx="25427">
                  <c:v>43926.350694444445</c:v>
                </c:pt>
                <c:pt idx="25428">
                  <c:v>43926.354166666664</c:v>
                </c:pt>
                <c:pt idx="25429">
                  <c:v>43926.357638888891</c:v>
                </c:pt>
                <c:pt idx="25430">
                  <c:v>43926.361111111109</c:v>
                </c:pt>
                <c:pt idx="25431">
                  <c:v>43926.364583333336</c:v>
                </c:pt>
                <c:pt idx="25432">
                  <c:v>43926.368055555555</c:v>
                </c:pt>
                <c:pt idx="25433">
                  <c:v>43926.371527777781</c:v>
                </c:pt>
                <c:pt idx="25434">
                  <c:v>43926.375</c:v>
                </c:pt>
                <c:pt idx="25435">
                  <c:v>43926.378472222219</c:v>
                </c:pt>
                <c:pt idx="25436">
                  <c:v>43926.381944444445</c:v>
                </c:pt>
                <c:pt idx="25437">
                  <c:v>43926.385416666664</c:v>
                </c:pt>
                <c:pt idx="25438">
                  <c:v>43926.388888888891</c:v>
                </c:pt>
                <c:pt idx="25439">
                  <c:v>43926.392361111109</c:v>
                </c:pt>
                <c:pt idx="25440">
                  <c:v>43926.395833333336</c:v>
                </c:pt>
                <c:pt idx="25441">
                  <c:v>43926.399305555555</c:v>
                </c:pt>
                <c:pt idx="25442">
                  <c:v>43926.402777777781</c:v>
                </c:pt>
                <c:pt idx="25443">
                  <c:v>43926.40625</c:v>
                </c:pt>
                <c:pt idx="25444">
                  <c:v>43926.409722222219</c:v>
                </c:pt>
                <c:pt idx="25445">
                  <c:v>43926.413194444445</c:v>
                </c:pt>
                <c:pt idx="25446">
                  <c:v>43926.416666666664</c:v>
                </c:pt>
                <c:pt idx="25447">
                  <c:v>43926.420138888891</c:v>
                </c:pt>
                <c:pt idx="25448">
                  <c:v>43926.423611111109</c:v>
                </c:pt>
                <c:pt idx="25449">
                  <c:v>43926.427083333336</c:v>
                </c:pt>
                <c:pt idx="25450">
                  <c:v>43926.430555555555</c:v>
                </c:pt>
                <c:pt idx="25451">
                  <c:v>43926.434027777781</c:v>
                </c:pt>
                <c:pt idx="25452">
                  <c:v>43926.4375</c:v>
                </c:pt>
                <c:pt idx="25453">
                  <c:v>43926.440972222219</c:v>
                </c:pt>
                <c:pt idx="25454">
                  <c:v>43926.444444444445</c:v>
                </c:pt>
                <c:pt idx="25455">
                  <c:v>43926.447916666664</c:v>
                </c:pt>
                <c:pt idx="25456">
                  <c:v>43926.451388888891</c:v>
                </c:pt>
                <c:pt idx="25457">
                  <c:v>43926.454861111109</c:v>
                </c:pt>
                <c:pt idx="25458">
                  <c:v>43926.458333333336</c:v>
                </c:pt>
                <c:pt idx="25459">
                  <c:v>43926.461805555555</c:v>
                </c:pt>
                <c:pt idx="25460">
                  <c:v>43926.465277777781</c:v>
                </c:pt>
                <c:pt idx="25461">
                  <c:v>43926.46875</c:v>
                </c:pt>
                <c:pt idx="25462">
                  <c:v>43926.472222222219</c:v>
                </c:pt>
                <c:pt idx="25463">
                  <c:v>43926.475694444445</c:v>
                </c:pt>
                <c:pt idx="25464">
                  <c:v>43926.479166666664</c:v>
                </c:pt>
                <c:pt idx="25465">
                  <c:v>43926.482638888891</c:v>
                </c:pt>
                <c:pt idx="25466">
                  <c:v>43926.486111111109</c:v>
                </c:pt>
                <c:pt idx="25467">
                  <c:v>43926.489583333336</c:v>
                </c:pt>
                <c:pt idx="25468">
                  <c:v>43926.493055555555</c:v>
                </c:pt>
                <c:pt idx="25469">
                  <c:v>43926.496527777781</c:v>
                </c:pt>
                <c:pt idx="25470">
                  <c:v>43926.5</c:v>
                </c:pt>
                <c:pt idx="25471">
                  <c:v>43926.503472222219</c:v>
                </c:pt>
                <c:pt idx="25472">
                  <c:v>43926.506944444445</c:v>
                </c:pt>
                <c:pt idx="25473">
                  <c:v>43926.510416666664</c:v>
                </c:pt>
                <c:pt idx="25474">
                  <c:v>43926.513888888891</c:v>
                </c:pt>
                <c:pt idx="25475">
                  <c:v>43926.517361111109</c:v>
                </c:pt>
                <c:pt idx="25476">
                  <c:v>43926.520833333336</c:v>
                </c:pt>
                <c:pt idx="25477">
                  <c:v>43926.524305555555</c:v>
                </c:pt>
                <c:pt idx="25478">
                  <c:v>43926.527777777781</c:v>
                </c:pt>
                <c:pt idx="25479">
                  <c:v>43926.53125</c:v>
                </c:pt>
                <c:pt idx="25480">
                  <c:v>43926.534722222219</c:v>
                </c:pt>
                <c:pt idx="25481">
                  <c:v>43926.538194444445</c:v>
                </c:pt>
                <c:pt idx="25482">
                  <c:v>43926.541666666664</c:v>
                </c:pt>
                <c:pt idx="25483">
                  <c:v>43926.545138888891</c:v>
                </c:pt>
                <c:pt idx="25484">
                  <c:v>43926.548611111109</c:v>
                </c:pt>
                <c:pt idx="25485">
                  <c:v>43926.552083333336</c:v>
                </c:pt>
                <c:pt idx="25486">
                  <c:v>43926.555555555555</c:v>
                </c:pt>
                <c:pt idx="25487">
                  <c:v>43926.559027777781</c:v>
                </c:pt>
                <c:pt idx="25488">
                  <c:v>43926.5625</c:v>
                </c:pt>
                <c:pt idx="25489">
                  <c:v>43926.565972222219</c:v>
                </c:pt>
                <c:pt idx="25490">
                  <c:v>43926.569444444445</c:v>
                </c:pt>
                <c:pt idx="25491">
                  <c:v>43926.572916666664</c:v>
                </c:pt>
                <c:pt idx="25492">
                  <c:v>43926.576388888891</c:v>
                </c:pt>
                <c:pt idx="25493">
                  <c:v>43926.579861111109</c:v>
                </c:pt>
                <c:pt idx="25494">
                  <c:v>43926.583333333336</c:v>
                </c:pt>
                <c:pt idx="25495">
                  <c:v>43926.586805555555</c:v>
                </c:pt>
                <c:pt idx="25496">
                  <c:v>43926.590277777781</c:v>
                </c:pt>
                <c:pt idx="25497">
                  <c:v>43926.59375</c:v>
                </c:pt>
                <c:pt idx="25498">
                  <c:v>43926.597222222219</c:v>
                </c:pt>
                <c:pt idx="25499">
                  <c:v>43926.600694444445</c:v>
                </c:pt>
                <c:pt idx="25500">
                  <c:v>43926.604166666664</c:v>
                </c:pt>
                <c:pt idx="25501">
                  <c:v>43926.607638888891</c:v>
                </c:pt>
                <c:pt idx="25502">
                  <c:v>43926.611111111109</c:v>
                </c:pt>
                <c:pt idx="25503">
                  <c:v>43926.614583333336</c:v>
                </c:pt>
                <c:pt idx="25504">
                  <c:v>43926.618055555555</c:v>
                </c:pt>
                <c:pt idx="25505">
                  <c:v>43926.621527777781</c:v>
                </c:pt>
                <c:pt idx="25506">
                  <c:v>43926.625</c:v>
                </c:pt>
                <c:pt idx="25507">
                  <c:v>43926.628472222219</c:v>
                </c:pt>
                <c:pt idx="25508">
                  <c:v>43926.631944444445</c:v>
                </c:pt>
                <c:pt idx="25509">
                  <c:v>43926.635416666664</c:v>
                </c:pt>
                <c:pt idx="25510">
                  <c:v>43926.638888888891</c:v>
                </c:pt>
                <c:pt idx="25511">
                  <c:v>43926.642361111109</c:v>
                </c:pt>
                <c:pt idx="25512">
                  <c:v>43926.645833333336</c:v>
                </c:pt>
                <c:pt idx="25513">
                  <c:v>43926.649305555555</c:v>
                </c:pt>
                <c:pt idx="25514">
                  <c:v>43926.652777777781</c:v>
                </c:pt>
                <c:pt idx="25515">
                  <c:v>43926.65625</c:v>
                </c:pt>
                <c:pt idx="25516">
                  <c:v>43926.659722222219</c:v>
                </c:pt>
                <c:pt idx="25517">
                  <c:v>43926.663194444445</c:v>
                </c:pt>
                <c:pt idx="25518">
                  <c:v>43926.666666666664</c:v>
                </c:pt>
                <c:pt idx="25519">
                  <c:v>43926.670138888891</c:v>
                </c:pt>
                <c:pt idx="25520">
                  <c:v>43926.673611111109</c:v>
                </c:pt>
                <c:pt idx="25521">
                  <c:v>43926.677083333336</c:v>
                </c:pt>
                <c:pt idx="25522">
                  <c:v>43926.680555555555</c:v>
                </c:pt>
                <c:pt idx="25523">
                  <c:v>43926.684027777781</c:v>
                </c:pt>
                <c:pt idx="25524">
                  <c:v>43926.6875</c:v>
                </c:pt>
                <c:pt idx="25525">
                  <c:v>43926.690972222219</c:v>
                </c:pt>
                <c:pt idx="25526">
                  <c:v>43926.694444444445</c:v>
                </c:pt>
                <c:pt idx="25527">
                  <c:v>43926.697916666664</c:v>
                </c:pt>
                <c:pt idx="25528">
                  <c:v>43926.701388888891</c:v>
                </c:pt>
                <c:pt idx="25529">
                  <c:v>43926.704861111109</c:v>
                </c:pt>
                <c:pt idx="25530">
                  <c:v>43926.708333333336</c:v>
                </c:pt>
                <c:pt idx="25531">
                  <c:v>43926.711805555555</c:v>
                </c:pt>
                <c:pt idx="25532">
                  <c:v>43926.715277777781</c:v>
                </c:pt>
                <c:pt idx="25533">
                  <c:v>43926.71875</c:v>
                </c:pt>
                <c:pt idx="25534">
                  <c:v>43926.722222222219</c:v>
                </c:pt>
                <c:pt idx="25535">
                  <c:v>43926.725694444445</c:v>
                </c:pt>
                <c:pt idx="25536">
                  <c:v>43926.729166666664</c:v>
                </c:pt>
                <c:pt idx="25537">
                  <c:v>43926.732638888891</c:v>
                </c:pt>
                <c:pt idx="25538">
                  <c:v>43926.736111111109</c:v>
                </c:pt>
                <c:pt idx="25539">
                  <c:v>43926.739583333336</c:v>
                </c:pt>
                <c:pt idx="25540">
                  <c:v>43926.743055555555</c:v>
                </c:pt>
                <c:pt idx="25541">
                  <c:v>43926.746527777781</c:v>
                </c:pt>
                <c:pt idx="25542">
                  <c:v>43926.75</c:v>
                </c:pt>
                <c:pt idx="25543">
                  <c:v>43926.753472222219</c:v>
                </c:pt>
                <c:pt idx="25544">
                  <c:v>43926.756944444445</c:v>
                </c:pt>
                <c:pt idx="25545">
                  <c:v>43926.760416666664</c:v>
                </c:pt>
                <c:pt idx="25546">
                  <c:v>43926.763888888891</c:v>
                </c:pt>
                <c:pt idx="25547">
                  <c:v>43926.767361111109</c:v>
                </c:pt>
                <c:pt idx="25548">
                  <c:v>43926.770833333336</c:v>
                </c:pt>
                <c:pt idx="25549">
                  <c:v>43926.774305555555</c:v>
                </c:pt>
                <c:pt idx="25550">
                  <c:v>43926.777777777781</c:v>
                </c:pt>
                <c:pt idx="25551">
                  <c:v>43926.78125</c:v>
                </c:pt>
                <c:pt idx="25552">
                  <c:v>43926.784722222219</c:v>
                </c:pt>
                <c:pt idx="25553">
                  <c:v>43926.788194444445</c:v>
                </c:pt>
                <c:pt idx="25554">
                  <c:v>43926.791666666664</c:v>
                </c:pt>
                <c:pt idx="25555">
                  <c:v>43926.795138888891</c:v>
                </c:pt>
                <c:pt idx="25556">
                  <c:v>43926.798611111109</c:v>
                </c:pt>
                <c:pt idx="25557">
                  <c:v>43926.802083333336</c:v>
                </c:pt>
                <c:pt idx="25558">
                  <c:v>43926.805555555555</c:v>
                </c:pt>
                <c:pt idx="25559">
                  <c:v>43926.809027777781</c:v>
                </c:pt>
                <c:pt idx="25560">
                  <c:v>43926.8125</c:v>
                </c:pt>
                <c:pt idx="25561">
                  <c:v>43926.815972222219</c:v>
                </c:pt>
                <c:pt idx="25562">
                  <c:v>43926.819444444445</c:v>
                </c:pt>
                <c:pt idx="25563">
                  <c:v>43926.822916666664</c:v>
                </c:pt>
                <c:pt idx="25564">
                  <c:v>43926.826388888891</c:v>
                </c:pt>
                <c:pt idx="25565">
                  <c:v>43926.829861111109</c:v>
                </c:pt>
                <c:pt idx="25566">
                  <c:v>43926.833333333336</c:v>
                </c:pt>
                <c:pt idx="25567">
                  <c:v>43926.836805555555</c:v>
                </c:pt>
                <c:pt idx="25568">
                  <c:v>43926.840277777781</c:v>
                </c:pt>
                <c:pt idx="25569">
                  <c:v>43926.84097222222</c:v>
                </c:pt>
                <c:pt idx="25570">
                  <c:v>43926.841666666667</c:v>
                </c:pt>
                <c:pt idx="25571">
                  <c:v>43926.842361111114</c:v>
                </c:pt>
                <c:pt idx="25572">
                  <c:v>43926.84375</c:v>
                </c:pt>
                <c:pt idx="25573">
                  <c:v>43926.847222222219</c:v>
                </c:pt>
                <c:pt idx="25574">
                  <c:v>43926.850694444445</c:v>
                </c:pt>
                <c:pt idx="25575">
                  <c:v>43926.854166666664</c:v>
                </c:pt>
                <c:pt idx="25576">
                  <c:v>43926.857638888891</c:v>
                </c:pt>
                <c:pt idx="25577">
                  <c:v>43926.861111111109</c:v>
                </c:pt>
                <c:pt idx="25578">
                  <c:v>43926.864583333336</c:v>
                </c:pt>
                <c:pt idx="25579">
                  <c:v>43926.868055555555</c:v>
                </c:pt>
                <c:pt idx="25580">
                  <c:v>43926.871527777781</c:v>
                </c:pt>
                <c:pt idx="25581">
                  <c:v>43926.875</c:v>
                </c:pt>
                <c:pt idx="25582">
                  <c:v>43926.878472222219</c:v>
                </c:pt>
                <c:pt idx="25583">
                  <c:v>43926.881944444445</c:v>
                </c:pt>
                <c:pt idx="25584">
                  <c:v>43926.885416666664</c:v>
                </c:pt>
                <c:pt idx="25585">
                  <c:v>43926.888888888891</c:v>
                </c:pt>
                <c:pt idx="25586">
                  <c:v>43926.892361111109</c:v>
                </c:pt>
                <c:pt idx="25587">
                  <c:v>43926.895833333336</c:v>
                </c:pt>
                <c:pt idx="25588">
                  <c:v>43926.899305555555</c:v>
                </c:pt>
                <c:pt idx="25589">
                  <c:v>43926.902777777781</c:v>
                </c:pt>
                <c:pt idx="25590">
                  <c:v>43926.90625</c:v>
                </c:pt>
                <c:pt idx="25591">
                  <c:v>43926.909722222219</c:v>
                </c:pt>
                <c:pt idx="25592">
                  <c:v>43926.913194444445</c:v>
                </c:pt>
                <c:pt idx="25593">
                  <c:v>43926.916666666664</c:v>
                </c:pt>
                <c:pt idx="25594">
                  <c:v>43926.920138888891</c:v>
                </c:pt>
                <c:pt idx="25595">
                  <c:v>43926.923611111109</c:v>
                </c:pt>
                <c:pt idx="25596">
                  <c:v>43926.927083333336</c:v>
                </c:pt>
                <c:pt idx="25597">
                  <c:v>43926.930555555555</c:v>
                </c:pt>
                <c:pt idx="25598">
                  <c:v>43926.934027777781</c:v>
                </c:pt>
                <c:pt idx="25599">
                  <c:v>43926.9375</c:v>
                </c:pt>
                <c:pt idx="25600">
                  <c:v>43926.940972222219</c:v>
                </c:pt>
                <c:pt idx="25601">
                  <c:v>43926.944444444445</c:v>
                </c:pt>
                <c:pt idx="25602">
                  <c:v>43926.947916666664</c:v>
                </c:pt>
                <c:pt idx="25603">
                  <c:v>43926.951388888891</c:v>
                </c:pt>
                <c:pt idx="25604">
                  <c:v>43926.954861111109</c:v>
                </c:pt>
                <c:pt idx="25605">
                  <c:v>43926.958333333336</c:v>
                </c:pt>
                <c:pt idx="25606">
                  <c:v>43926.961805555555</c:v>
                </c:pt>
                <c:pt idx="25607">
                  <c:v>43926.965277777781</c:v>
                </c:pt>
                <c:pt idx="25608">
                  <c:v>43926.96875</c:v>
                </c:pt>
                <c:pt idx="25609">
                  <c:v>43926.972222222219</c:v>
                </c:pt>
                <c:pt idx="25610">
                  <c:v>43926.975694444445</c:v>
                </c:pt>
                <c:pt idx="25611">
                  <c:v>43926.979166666664</c:v>
                </c:pt>
                <c:pt idx="25612">
                  <c:v>43926.982638888891</c:v>
                </c:pt>
                <c:pt idx="25613">
                  <c:v>43926.986111111109</c:v>
                </c:pt>
                <c:pt idx="25614">
                  <c:v>43926.989583333336</c:v>
                </c:pt>
                <c:pt idx="25615">
                  <c:v>43926.993055555555</c:v>
                </c:pt>
                <c:pt idx="25616">
                  <c:v>43926.996527777781</c:v>
                </c:pt>
                <c:pt idx="25617">
                  <c:v>43927</c:v>
                </c:pt>
                <c:pt idx="25618">
                  <c:v>43927.003472222219</c:v>
                </c:pt>
                <c:pt idx="25619">
                  <c:v>43927.006944444445</c:v>
                </c:pt>
                <c:pt idx="25620">
                  <c:v>43927.010416666664</c:v>
                </c:pt>
                <c:pt idx="25621">
                  <c:v>43927.013888888891</c:v>
                </c:pt>
                <c:pt idx="25622">
                  <c:v>43927.017361111109</c:v>
                </c:pt>
                <c:pt idx="25623">
                  <c:v>43927.020833333336</c:v>
                </c:pt>
                <c:pt idx="25624">
                  <c:v>43927.024305555555</c:v>
                </c:pt>
                <c:pt idx="25625">
                  <c:v>43927.027777777781</c:v>
                </c:pt>
                <c:pt idx="25626">
                  <c:v>43927.03125</c:v>
                </c:pt>
                <c:pt idx="25627">
                  <c:v>43927.034722222219</c:v>
                </c:pt>
                <c:pt idx="25628">
                  <c:v>43927.038194444445</c:v>
                </c:pt>
                <c:pt idx="25629">
                  <c:v>43927.041666666664</c:v>
                </c:pt>
                <c:pt idx="25630">
                  <c:v>43927.045138888891</c:v>
                </c:pt>
                <c:pt idx="25631">
                  <c:v>43927.048611111109</c:v>
                </c:pt>
                <c:pt idx="25632">
                  <c:v>43927.052083333336</c:v>
                </c:pt>
                <c:pt idx="25633">
                  <c:v>43927.055555555555</c:v>
                </c:pt>
                <c:pt idx="25634">
                  <c:v>43927.059027777781</c:v>
                </c:pt>
                <c:pt idx="25635">
                  <c:v>43927.0625</c:v>
                </c:pt>
                <c:pt idx="25636">
                  <c:v>43927.065972222219</c:v>
                </c:pt>
                <c:pt idx="25637">
                  <c:v>43927.069444444445</c:v>
                </c:pt>
                <c:pt idx="25638">
                  <c:v>43927.072916666664</c:v>
                </c:pt>
                <c:pt idx="25639">
                  <c:v>43927.076388888891</c:v>
                </c:pt>
                <c:pt idx="25640">
                  <c:v>43927.079861111109</c:v>
                </c:pt>
                <c:pt idx="25641">
                  <c:v>43927.083333333336</c:v>
                </c:pt>
                <c:pt idx="25642">
                  <c:v>43927.086805555555</c:v>
                </c:pt>
                <c:pt idx="25643">
                  <c:v>43927.090277777781</c:v>
                </c:pt>
                <c:pt idx="25644">
                  <c:v>43927.09375</c:v>
                </c:pt>
                <c:pt idx="25645">
                  <c:v>43927.097222222219</c:v>
                </c:pt>
                <c:pt idx="25646">
                  <c:v>43927.100694444445</c:v>
                </c:pt>
                <c:pt idx="25647">
                  <c:v>43927.104166666664</c:v>
                </c:pt>
                <c:pt idx="25648">
                  <c:v>43927.107638888891</c:v>
                </c:pt>
                <c:pt idx="25649">
                  <c:v>43927.111111111109</c:v>
                </c:pt>
                <c:pt idx="25650">
                  <c:v>43927.114583333336</c:v>
                </c:pt>
                <c:pt idx="25651">
                  <c:v>43927.118055555555</c:v>
                </c:pt>
                <c:pt idx="25652">
                  <c:v>43927.121527777781</c:v>
                </c:pt>
                <c:pt idx="25653">
                  <c:v>43927.125</c:v>
                </c:pt>
                <c:pt idx="25654">
                  <c:v>43927.128472222219</c:v>
                </c:pt>
                <c:pt idx="25655">
                  <c:v>43927.131944444445</c:v>
                </c:pt>
                <c:pt idx="25656">
                  <c:v>43927.135416666664</c:v>
                </c:pt>
                <c:pt idx="25657">
                  <c:v>43927.138888888891</c:v>
                </c:pt>
                <c:pt idx="25658">
                  <c:v>43927.142361111109</c:v>
                </c:pt>
                <c:pt idx="25659">
                  <c:v>43927.145833333336</c:v>
                </c:pt>
                <c:pt idx="25660">
                  <c:v>43927.149305555555</c:v>
                </c:pt>
                <c:pt idx="25661">
                  <c:v>43927.152777777781</c:v>
                </c:pt>
                <c:pt idx="25662">
                  <c:v>43927.15625</c:v>
                </c:pt>
                <c:pt idx="25663">
                  <c:v>43927.159722222219</c:v>
                </c:pt>
                <c:pt idx="25664">
                  <c:v>43927.163194444445</c:v>
                </c:pt>
                <c:pt idx="25665">
                  <c:v>43927.166666666664</c:v>
                </c:pt>
                <c:pt idx="25666">
                  <c:v>43927.170138888891</c:v>
                </c:pt>
                <c:pt idx="25667">
                  <c:v>43927.173611111109</c:v>
                </c:pt>
                <c:pt idx="25668">
                  <c:v>43927.177083333336</c:v>
                </c:pt>
                <c:pt idx="25669">
                  <c:v>43927.180555555555</c:v>
                </c:pt>
                <c:pt idx="25670">
                  <c:v>43927.184027777781</c:v>
                </c:pt>
                <c:pt idx="25671">
                  <c:v>43927.1875</c:v>
                </c:pt>
                <c:pt idx="25672">
                  <c:v>43927.190972222219</c:v>
                </c:pt>
                <c:pt idx="25673">
                  <c:v>43927.194444444445</c:v>
                </c:pt>
                <c:pt idx="25674">
                  <c:v>43927.197916666664</c:v>
                </c:pt>
                <c:pt idx="25675">
                  <c:v>43927.201388888891</c:v>
                </c:pt>
                <c:pt idx="25676">
                  <c:v>43927.204861111109</c:v>
                </c:pt>
                <c:pt idx="25677">
                  <c:v>43927.208333333336</c:v>
                </c:pt>
                <c:pt idx="25678">
                  <c:v>43927.211805555555</c:v>
                </c:pt>
                <c:pt idx="25679">
                  <c:v>43927.215277777781</c:v>
                </c:pt>
                <c:pt idx="25680">
                  <c:v>43927.21875</c:v>
                </c:pt>
                <c:pt idx="25681">
                  <c:v>43927.222222222219</c:v>
                </c:pt>
                <c:pt idx="25682">
                  <c:v>43927.225694444445</c:v>
                </c:pt>
                <c:pt idx="25683">
                  <c:v>43927.229166666664</c:v>
                </c:pt>
                <c:pt idx="25684">
                  <c:v>43927.232638888891</c:v>
                </c:pt>
                <c:pt idx="25685">
                  <c:v>43927.236111111109</c:v>
                </c:pt>
                <c:pt idx="25686">
                  <c:v>43927.239583333336</c:v>
                </c:pt>
                <c:pt idx="25687">
                  <c:v>43927.243055555555</c:v>
                </c:pt>
                <c:pt idx="25688">
                  <c:v>43927.246527777781</c:v>
                </c:pt>
                <c:pt idx="25689">
                  <c:v>43927.25</c:v>
                </c:pt>
                <c:pt idx="25690">
                  <c:v>43927.253472222219</c:v>
                </c:pt>
                <c:pt idx="25691">
                  <c:v>43927.256944444445</c:v>
                </c:pt>
                <c:pt idx="25692">
                  <c:v>43927.260416666664</c:v>
                </c:pt>
                <c:pt idx="25693">
                  <c:v>43927.263888888891</c:v>
                </c:pt>
                <c:pt idx="25694">
                  <c:v>43927.267361111109</c:v>
                </c:pt>
                <c:pt idx="25695">
                  <c:v>43927.270833333336</c:v>
                </c:pt>
                <c:pt idx="25696">
                  <c:v>43927.274305555555</c:v>
                </c:pt>
                <c:pt idx="25697">
                  <c:v>43927.277777777781</c:v>
                </c:pt>
                <c:pt idx="25698">
                  <c:v>43927.28125</c:v>
                </c:pt>
                <c:pt idx="25699">
                  <c:v>43927.284722222219</c:v>
                </c:pt>
                <c:pt idx="25700">
                  <c:v>43927.288194444445</c:v>
                </c:pt>
                <c:pt idx="25701">
                  <c:v>43927.291666666664</c:v>
                </c:pt>
                <c:pt idx="25702">
                  <c:v>43927.295138888891</c:v>
                </c:pt>
                <c:pt idx="25703">
                  <c:v>43927.298611111109</c:v>
                </c:pt>
                <c:pt idx="25704">
                  <c:v>43927.302083333336</c:v>
                </c:pt>
                <c:pt idx="25705">
                  <c:v>43927.305555555555</c:v>
                </c:pt>
                <c:pt idx="25706">
                  <c:v>43927.309027777781</c:v>
                </c:pt>
                <c:pt idx="25707">
                  <c:v>43927.3125</c:v>
                </c:pt>
                <c:pt idx="25708">
                  <c:v>43927.315972222219</c:v>
                </c:pt>
                <c:pt idx="25709">
                  <c:v>43927.319444444445</c:v>
                </c:pt>
                <c:pt idx="25710">
                  <c:v>43927.322916666664</c:v>
                </c:pt>
                <c:pt idx="25711">
                  <c:v>43927.326388888891</c:v>
                </c:pt>
                <c:pt idx="25712">
                  <c:v>43927.329861111109</c:v>
                </c:pt>
                <c:pt idx="25713">
                  <c:v>43927.333333333336</c:v>
                </c:pt>
                <c:pt idx="25714">
                  <c:v>43927.336805555555</c:v>
                </c:pt>
                <c:pt idx="25715">
                  <c:v>43927.340277777781</c:v>
                </c:pt>
                <c:pt idx="25716">
                  <c:v>43927.34375</c:v>
                </c:pt>
                <c:pt idx="25717">
                  <c:v>43927.347222222219</c:v>
                </c:pt>
                <c:pt idx="25718">
                  <c:v>43927.350694444445</c:v>
                </c:pt>
                <c:pt idx="25719">
                  <c:v>43927.354166666664</c:v>
                </c:pt>
                <c:pt idx="25720">
                  <c:v>43927.357638888891</c:v>
                </c:pt>
                <c:pt idx="25721">
                  <c:v>43927.361111111109</c:v>
                </c:pt>
                <c:pt idx="25722">
                  <c:v>43927.364583333336</c:v>
                </c:pt>
                <c:pt idx="25723">
                  <c:v>43927.368055555555</c:v>
                </c:pt>
                <c:pt idx="25724">
                  <c:v>43927.371527777781</c:v>
                </c:pt>
                <c:pt idx="25725">
                  <c:v>43927.375</c:v>
                </c:pt>
                <c:pt idx="25726">
                  <c:v>43927.378472222219</c:v>
                </c:pt>
                <c:pt idx="25727">
                  <c:v>43927.381944444445</c:v>
                </c:pt>
                <c:pt idx="25728">
                  <c:v>43927.385416666664</c:v>
                </c:pt>
                <c:pt idx="25729">
                  <c:v>43927.388888888891</c:v>
                </c:pt>
                <c:pt idx="25730">
                  <c:v>43927.392361111109</c:v>
                </c:pt>
                <c:pt idx="25731">
                  <c:v>43927.395833333336</c:v>
                </c:pt>
                <c:pt idx="25732">
                  <c:v>43927.399305555555</c:v>
                </c:pt>
                <c:pt idx="25733">
                  <c:v>43927.402777777781</c:v>
                </c:pt>
                <c:pt idx="25734">
                  <c:v>43927.40625</c:v>
                </c:pt>
                <c:pt idx="25735">
                  <c:v>43927.409722222219</c:v>
                </c:pt>
                <c:pt idx="25736">
                  <c:v>43927.413194444445</c:v>
                </c:pt>
                <c:pt idx="25737">
                  <c:v>43927.416666666664</c:v>
                </c:pt>
                <c:pt idx="25738">
                  <c:v>43927.420138888891</c:v>
                </c:pt>
                <c:pt idx="25739">
                  <c:v>43927.423611111109</c:v>
                </c:pt>
                <c:pt idx="25740">
                  <c:v>43927.427083333336</c:v>
                </c:pt>
                <c:pt idx="25741">
                  <c:v>43927.430555555555</c:v>
                </c:pt>
                <c:pt idx="25742">
                  <c:v>43927.434027777781</c:v>
                </c:pt>
                <c:pt idx="25743">
                  <c:v>43927.4375</c:v>
                </c:pt>
                <c:pt idx="25744">
                  <c:v>43927.440972222219</c:v>
                </c:pt>
                <c:pt idx="25745">
                  <c:v>43927.444444444445</c:v>
                </c:pt>
                <c:pt idx="25746">
                  <c:v>43927.447916666664</c:v>
                </c:pt>
                <c:pt idx="25747">
                  <c:v>43927.451388888891</c:v>
                </c:pt>
                <c:pt idx="25748">
                  <c:v>43927.454861111109</c:v>
                </c:pt>
                <c:pt idx="25749">
                  <c:v>43927.458333333336</c:v>
                </c:pt>
                <c:pt idx="25750">
                  <c:v>43927.461805555555</c:v>
                </c:pt>
                <c:pt idx="25751">
                  <c:v>43927.465277777781</c:v>
                </c:pt>
                <c:pt idx="25752">
                  <c:v>43927.46875</c:v>
                </c:pt>
                <c:pt idx="25753">
                  <c:v>43927.472222222219</c:v>
                </c:pt>
                <c:pt idx="25754">
                  <c:v>43927.475694444445</c:v>
                </c:pt>
                <c:pt idx="25755">
                  <c:v>43927.479166666664</c:v>
                </c:pt>
                <c:pt idx="25756">
                  <c:v>43927.482638888891</c:v>
                </c:pt>
                <c:pt idx="25757">
                  <c:v>43927.486111111109</c:v>
                </c:pt>
                <c:pt idx="25758">
                  <c:v>43927.489583333336</c:v>
                </c:pt>
                <c:pt idx="25759">
                  <c:v>43927.493055555555</c:v>
                </c:pt>
                <c:pt idx="25760">
                  <c:v>43927.496527777781</c:v>
                </c:pt>
                <c:pt idx="25761">
                  <c:v>43927.5</c:v>
                </c:pt>
                <c:pt idx="25762">
                  <c:v>43927.503472222219</c:v>
                </c:pt>
                <c:pt idx="25763">
                  <c:v>43927.506944444445</c:v>
                </c:pt>
                <c:pt idx="25764">
                  <c:v>43927.510416666664</c:v>
                </c:pt>
                <c:pt idx="25765">
                  <c:v>43927.513888888891</c:v>
                </c:pt>
                <c:pt idx="25766">
                  <c:v>43927.517361111109</c:v>
                </c:pt>
                <c:pt idx="25767">
                  <c:v>43927.520833333336</c:v>
                </c:pt>
                <c:pt idx="25768">
                  <c:v>43927.524305555555</c:v>
                </c:pt>
                <c:pt idx="25769">
                  <c:v>43927.527777777781</c:v>
                </c:pt>
                <c:pt idx="25770">
                  <c:v>43927.53125</c:v>
                </c:pt>
                <c:pt idx="25771">
                  <c:v>43927.534722222219</c:v>
                </c:pt>
                <c:pt idx="25772">
                  <c:v>43927.538194444445</c:v>
                </c:pt>
                <c:pt idx="25773">
                  <c:v>43927.541666666664</c:v>
                </c:pt>
                <c:pt idx="25774">
                  <c:v>43927.545138888891</c:v>
                </c:pt>
                <c:pt idx="25775">
                  <c:v>43927.548611111109</c:v>
                </c:pt>
                <c:pt idx="25776">
                  <c:v>43927.552083333336</c:v>
                </c:pt>
                <c:pt idx="25777">
                  <c:v>43927.555555555555</c:v>
                </c:pt>
                <c:pt idx="25778">
                  <c:v>43927.559027777781</c:v>
                </c:pt>
                <c:pt idx="25779">
                  <c:v>43927.5625</c:v>
                </c:pt>
                <c:pt idx="25780">
                  <c:v>43927.565972222219</c:v>
                </c:pt>
                <c:pt idx="25781">
                  <c:v>43927.569444444445</c:v>
                </c:pt>
                <c:pt idx="25782">
                  <c:v>43927.572916666664</c:v>
                </c:pt>
                <c:pt idx="25783">
                  <c:v>43927.576388888891</c:v>
                </c:pt>
                <c:pt idx="25784">
                  <c:v>43927.579861111109</c:v>
                </c:pt>
                <c:pt idx="25785">
                  <c:v>43927.583333333336</c:v>
                </c:pt>
                <c:pt idx="25786">
                  <c:v>43927.586805555555</c:v>
                </c:pt>
                <c:pt idx="25787">
                  <c:v>43927.590277777781</c:v>
                </c:pt>
                <c:pt idx="25788">
                  <c:v>43927.59375</c:v>
                </c:pt>
                <c:pt idx="25789">
                  <c:v>43927.597222222219</c:v>
                </c:pt>
                <c:pt idx="25790">
                  <c:v>43927.600694444445</c:v>
                </c:pt>
                <c:pt idx="25791">
                  <c:v>43927.604166666664</c:v>
                </c:pt>
                <c:pt idx="25792">
                  <c:v>43927.607638888891</c:v>
                </c:pt>
                <c:pt idx="25793">
                  <c:v>43927.611111111109</c:v>
                </c:pt>
                <c:pt idx="25794">
                  <c:v>43927.614583333336</c:v>
                </c:pt>
                <c:pt idx="25795">
                  <c:v>43927.618055555555</c:v>
                </c:pt>
                <c:pt idx="25796">
                  <c:v>43927.621527777781</c:v>
                </c:pt>
                <c:pt idx="25797">
                  <c:v>43927.625</c:v>
                </c:pt>
                <c:pt idx="25798">
                  <c:v>43927.628472222219</c:v>
                </c:pt>
                <c:pt idx="25799">
                  <c:v>43927.631944444445</c:v>
                </c:pt>
                <c:pt idx="25800">
                  <c:v>43927.635416666664</c:v>
                </c:pt>
                <c:pt idx="25801">
                  <c:v>43927.638888888891</c:v>
                </c:pt>
                <c:pt idx="25802">
                  <c:v>43927.642361111109</c:v>
                </c:pt>
                <c:pt idx="25803">
                  <c:v>43927.645833333336</c:v>
                </c:pt>
                <c:pt idx="25804">
                  <c:v>43927.649305555555</c:v>
                </c:pt>
                <c:pt idx="25805">
                  <c:v>43927.652777777781</c:v>
                </c:pt>
                <c:pt idx="25806">
                  <c:v>43927.65625</c:v>
                </c:pt>
                <c:pt idx="25807">
                  <c:v>43927.659722222219</c:v>
                </c:pt>
                <c:pt idx="25808">
                  <c:v>43927.663194444445</c:v>
                </c:pt>
                <c:pt idx="25809">
                  <c:v>43927.666666666664</c:v>
                </c:pt>
                <c:pt idx="25810">
                  <c:v>43927.670138888891</c:v>
                </c:pt>
                <c:pt idx="25811">
                  <c:v>43927.673611111109</c:v>
                </c:pt>
                <c:pt idx="25812">
                  <c:v>43927.677083333336</c:v>
                </c:pt>
                <c:pt idx="25813">
                  <c:v>43927.680555555555</c:v>
                </c:pt>
                <c:pt idx="25814">
                  <c:v>43927.684027777781</c:v>
                </c:pt>
                <c:pt idx="25815">
                  <c:v>43927.6875</c:v>
                </c:pt>
                <c:pt idx="25816">
                  <c:v>43927.690972222219</c:v>
                </c:pt>
                <c:pt idx="25817">
                  <c:v>43927.694444444445</c:v>
                </c:pt>
                <c:pt idx="25818">
                  <c:v>43927.697916666664</c:v>
                </c:pt>
                <c:pt idx="25819">
                  <c:v>43927.701388888891</c:v>
                </c:pt>
                <c:pt idx="25820">
                  <c:v>43927.704861111109</c:v>
                </c:pt>
                <c:pt idx="25821">
                  <c:v>43927.708333333336</c:v>
                </c:pt>
                <c:pt idx="25822">
                  <c:v>43927.711805555555</c:v>
                </c:pt>
                <c:pt idx="25823">
                  <c:v>43927.715277777781</c:v>
                </c:pt>
                <c:pt idx="25824">
                  <c:v>43927.71875</c:v>
                </c:pt>
                <c:pt idx="25825">
                  <c:v>43927.722222222219</c:v>
                </c:pt>
                <c:pt idx="25826">
                  <c:v>43927.725694444445</c:v>
                </c:pt>
                <c:pt idx="25827">
                  <c:v>43927.729166666664</c:v>
                </c:pt>
                <c:pt idx="25828">
                  <c:v>43927.732638888891</c:v>
                </c:pt>
                <c:pt idx="25829">
                  <c:v>43927.736111111109</c:v>
                </c:pt>
                <c:pt idx="25830">
                  <c:v>43927.739583333336</c:v>
                </c:pt>
                <c:pt idx="25831">
                  <c:v>43927.743055555555</c:v>
                </c:pt>
                <c:pt idx="25832">
                  <c:v>43927.746527777781</c:v>
                </c:pt>
                <c:pt idx="25833">
                  <c:v>43927.75</c:v>
                </c:pt>
                <c:pt idx="25834">
                  <c:v>43927.753472222219</c:v>
                </c:pt>
                <c:pt idx="25835">
                  <c:v>43927.756944444445</c:v>
                </c:pt>
                <c:pt idx="25836">
                  <c:v>43927.760416666664</c:v>
                </c:pt>
                <c:pt idx="25837">
                  <c:v>43927.763888888891</c:v>
                </c:pt>
                <c:pt idx="25838">
                  <c:v>43927.767361111109</c:v>
                </c:pt>
                <c:pt idx="25839">
                  <c:v>43927.770833333336</c:v>
                </c:pt>
                <c:pt idx="25840">
                  <c:v>43927.774305555555</c:v>
                </c:pt>
                <c:pt idx="25841">
                  <c:v>43927.777777777781</c:v>
                </c:pt>
                <c:pt idx="25842">
                  <c:v>43927.78125</c:v>
                </c:pt>
                <c:pt idx="25843">
                  <c:v>43927.784722222219</c:v>
                </c:pt>
                <c:pt idx="25844">
                  <c:v>43927.788194444445</c:v>
                </c:pt>
                <c:pt idx="25845">
                  <c:v>43927.791666666664</c:v>
                </c:pt>
                <c:pt idx="25846">
                  <c:v>43927.795138888891</c:v>
                </c:pt>
                <c:pt idx="25847">
                  <c:v>43927.798611111109</c:v>
                </c:pt>
                <c:pt idx="25848">
                  <c:v>43927.802083333336</c:v>
                </c:pt>
                <c:pt idx="25849">
                  <c:v>43927.805555555555</c:v>
                </c:pt>
                <c:pt idx="25850">
                  <c:v>43927.809027777781</c:v>
                </c:pt>
                <c:pt idx="25851">
                  <c:v>43927.8125</c:v>
                </c:pt>
                <c:pt idx="25852">
                  <c:v>43927.815972222219</c:v>
                </c:pt>
                <c:pt idx="25853">
                  <c:v>43927.819444444445</c:v>
                </c:pt>
                <c:pt idx="25854">
                  <c:v>43927.822916666664</c:v>
                </c:pt>
                <c:pt idx="25855">
                  <c:v>43927.826388888891</c:v>
                </c:pt>
                <c:pt idx="25856">
                  <c:v>43927.829861111109</c:v>
                </c:pt>
                <c:pt idx="25857">
                  <c:v>43927.833333333336</c:v>
                </c:pt>
                <c:pt idx="25858">
                  <c:v>43927.836805555555</c:v>
                </c:pt>
                <c:pt idx="25859">
                  <c:v>43927.840277777781</c:v>
                </c:pt>
                <c:pt idx="25860">
                  <c:v>43927.84375</c:v>
                </c:pt>
                <c:pt idx="25861">
                  <c:v>43927.847222222219</c:v>
                </c:pt>
                <c:pt idx="25862">
                  <c:v>43927.850694444445</c:v>
                </c:pt>
                <c:pt idx="25863">
                  <c:v>43927.854166666664</c:v>
                </c:pt>
                <c:pt idx="25864">
                  <c:v>43927.857638888891</c:v>
                </c:pt>
                <c:pt idx="25865">
                  <c:v>43927.861111111109</c:v>
                </c:pt>
                <c:pt idx="25866">
                  <c:v>43927.864583333336</c:v>
                </c:pt>
                <c:pt idx="25867">
                  <c:v>43927.868055555555</c:v>
                </c:pt>
                <c:pt idx="25868">
                  <c:v>43927.871527777781</c:v>
                </c:pt>
                <c:pt idx="25869">
                  <c:v>43927.875</c:v>
                </c:pt>
                <c:pt idx="25870">
                  <c:v>43927.878472222219</c:v>
                </c:pt>
                <c:pt idx="25871">
                  <c:v>43927.881944444445</c:v>
                </c:pt>
                <c:pt idx="25872">
                  <c:v>43927.885416666664</c:v>
                </c:pt>
                <c:pt idx="25873">
                  <c:v>43927.888888888891</c:v>
                </c:pt>
                <c:pt idx="25874">
                  <c:v>43927.892361111109</c:v>
                </c:pt>
                <c:pt idx="25875">
                  <c:v>43927.895833333336</c:v>
                </c:pt>
                <c:pt idx="25876">
                  <c:v>43927.899305555555</c:v>
                </c:pt>
                <c:pt idx="25877">
                  <c:v>43927.902777777781</c:v>
                </c:pt>
                <c:pt idx="25878">
                  <c:v>43927.90625</c:v>
                </c:pt>
                <c:pt idx="25879">
                  <c:v>43927.909722222219</c:v>
                </c:pt>
                <c:pt idx="25880">
                  <c:v>43927.913194444445</c:v>
                </c:pt>
                <c:pt idx="25881">
                  <c:v>43927.916666666664</c:v>
                </c:pt>
                <c:pt idx="25882">
                  <c:v>43927.920138888891</c:v>
                </c:pt>
                <c:pt idx="25883">
                  <c:v>43927.923611111109</c:v>
                </c:pt>
                <c:pt idx="25884">
                  <c:v>43927.927083333336</c:v>
                </c:pt>
                <c:pt idx="25885">
                  <c:v>43927.930555555555</c:v>
                </c:pt>
                <c:pt idx="25886">
                  <c:v>43927.934027777781</c:v>
                </c:pt>
                <c:pt idx="25887">
                  <c:v>43927.9375</c:v>
                </c:pt>
                <c:pt idx="25888">
                  <c:v>43927.940972222219</c:v>
                </c:pt>
                <c:pt idx="25889">
                  <c:v>43927.941666666666</c:v>
                </c:pt>
                <c:pt idx="25890">
                  <c:v>43927.942361111112</c:v>
                </c:pt>
                <c:pt idx="25891">
                  <c:v>43927.943055555559</c:v>
                </c:pt>
                <c:pt idx="25892">
                  <c:v>43927.943749999999</c:v>
                </c:pt>
                <c:pt idx="25893">
                  <c:v>43927.944444444445</c:v>
                </c:pt>
                <c:pt idx="25894">
                  <c:v>43927.945138888892</c:v>
                </c:pt>
                <c:pt idx="25895">
                  <c:v>43927.945833333331</c:v>
                </c:pt>
                <c:pt idx="25896">
                  <c:v>43927.946527777778</c:v>
                </c:pt>
                <c:pt idx="25897">
                  <c:v>43927.947222222225</c:v>
                </c:pt>
                <c:pt idx="25898">
                  <c:v>43927.947916666664</c:v>
                </c:pt>
                <c:pt idx="25899">
                  <c:v>43927.948611111111</c:v>
                </c:pt>
                <c:pt idx="25900">
                  <c:v>43927.949305555558</c:v>
                </c:pt>
                <c:pt idx="25901">
                  <c:v>43927.95</c:v>
                </c:pt>
                <c:pt idx="25902">
                  <c:v>43927.950694444444</c:v>
                </c:pt>
                <c:pt idx="25903">
                  <c:v>43927.951388888891</c:v>
                </c:pt>
                <c:pt idx="25904">
                  <c:v>43927.95208333333</c:v>
                </c:pt>
                <c:pt idx="25905">
                  <c:v>43927.952777777777</c:v>
                </c:pt>
                <c:pt idx="25906">
                  <c:v>43927.953472222223</c:v>
                </c:pt>
                <c:pt idx="25907">
                  <c:v>43927.95416666667</c:v>
                </c:pt>
                <c:pt idx="25908">
                  <c:v>43927.954861111109</c:v>
                </c:pt>
                <c:pt idx="25909">
                  <c:v>43927.955555555556</c:v>
                </c:pt>
                <c:pt idx="25910">
                  <c:v>43927.956250000003</c:v>
                </c:pt>
                <c:pt idx="25911">
                  <c:v>43927.956944444442</c:v>
                </c:pt>
                <c:pt idx="25912">
                  <c:v>43927.957638888889</c:v>
                </c:pt>
                <c:pt idx="25913">
                  <c:v>43927.958333333336</c:v>
                </c:pt>
                <c:pt idx="25914">
                  <c:v>43927.959027777775</c:v>
                </c:pt>
                <c:pt idx="25915">
                  <c:v>43927.959722222222</c:v>
                </c:pt>
                <c:pt idx="25916">
                  <c:v>43927.960416666669</c:v>
                </c:pt>
                <c:pt idx="25917">
                  <c:v>43927.961111111108</c:v>
                </c:pt>
                <c:pt idx="25918">
                  <c:v>43927.961805555555</c:v>
                </c:pt>
                <c:pt idx="25919">
                  <c:v>43927.962500000001</c:v>
                </c:pt>
                <c:pt idx="25920">
                  <c:v>43927.963194444441</c:v>
                </c:pt>
                <c:pt idx="25921">
                  <c:v>43927.963888888888</c:v>
                </c:pt>
                <c:pt idx="25922">
                  <c:v>43927.964583333334</c:v>
                </c:pt>
                <c:pt idx="25923">
                  <c:v>43927.965277777781</c:v>
                </c:pt>
                <c:pt idx="25924">
                  <c:v>43927.96597222222</c:v>
                </c:pt>
                <c:pt idx="25925">
                  <c:v>43927.966666666667</c:v>
                </c:pt>
                <c:pt idx="25926">
                  <c:v>43927.967361111114</c:v>
                </c:pt>
                <c:pt idx="25927">
                  <c:v>43927.968055555553</c:v>
                </c:pt>
                <c:pt idx="25928">
                  <c:v>43927.96875</c:v>
                </c:pt>
                <c:pt idx="25929">
                  <c:v>43927.969444444447</c:v>
                </c:pt>
                <c:pt idx="25930">
                  <c:v>43927.970138888886</c:v>
                </c:pt>
                <c:pt idx="25931">
                  <c:v>43927.970833333333</c:v>
                </c:pt>
                <c:pt idx="25932">
                  <c:v>43927.97152777778</c:v>
                </c:pt>
                <c:pt idx="25933">
                  <c:v>43927.972222222219</c:v>
                </c:pt>
                <c:pt idx="25934">
                  <c:v>43927.972916666666</c:v>
                </c:pt>
                <c:pt idx="25935">
                  <c:v>43927.973611111112</c:v>
                </c:pt>
                <c:pt idx="25936">
                  <c:v>43927.974305555559</c:v>
                </c:pt>
                <c:pt idx="25937">
                  <c:v>43927.974999999999</c:v>
                </c:pt>
                <c:pt idx="25938">
                  <c:v>43927.975694444445</c:v>
                </c:pt>
                <c:pt idx="25939">
                  <c:v>43927.976388888892</c:v>
                </c:pt>
                <c:pt idx="25940">
                  <c:v>43927.977083333331</c:v>
                </c:pt>
                <c:pt idx="25941">
                  <c:v>43927.977777777778</c:v>
                </c:pt>
                <c:pt idx="25942">
                  <c:v>43927.978472222225</c:v>
                </c:pt>
                <c:pt idx="25943">
                  <c:v>43927.979166666664</c:v>
                </c:pt>
                <c:pt idx="25944">
                  <c:v>43927.979861111111</c:v>
                </c:pt>
                <c:pt idx="25945">
                  <c:v>43927.980555555558</c:v>
                </c:pt>
                <c:pt idx="25946">
                  <c:v>43927.981249999997</c:v>
                </c:pt>
                <c:pt idx="25947">
                  <c:v>43927.981944444444</c:v>
                </c:pt>
                <c:pt idx="25948">
                  <c:v>43927.982638888891</c:v>
                </c:pt>
                <c:pt idx="25949">
                  <c:v>43927.98333333333</c:v>
                </c:pt>
                <c:pt idx="25950">
                  <c:v>43927.984027777777</c:v>
                </c:pt>
                <c:pt idx="25951">
                  <c:v>43927.984722222223</c:v>
                </c:pt>
                <c:pt idx="25952">
                  <c:v>43927.98541666667</c:v>
                </c:pt>
                <c:pt idx="25953">
                  <c:v>43927.986111111109</c:v>
                </c:pt>
                <c:pt idx="25954">
                  <c:v>43927.986805555556</c:v>
                </c:pt>
                <c:pt idx="25955">
                  <c:v>43927.987500000003</c:v>
                </c:pt>
                <c:pt idx="25956">
                  <c:v>43927.988194444442</c:v>
                </c:pt>
                <c:pt idx="25957">
                  <c:v>43927.988888888889</c:v>
                </c:pt>
                <c:pt idx="25958">
                  <c:v>43927.989583333336</c:v>
                </c:pt>
                <c:pt idx="25959">
                  <c:v>43927.990277777775</c:v>
                </c:pt>
                <c:pt idx="25960">
                  <c:v>43927.990972222222</c:v>
                </c:pt>
                <c:pt idx="25961">
                  <c:v>43927.991666666669</c:v>
                </c:pt>
                <c:pt idx="25962">
                  <c:v>43927.992361111108</c:v>
                </c:pt>
                <c:pt idx="25963">
                  <c:v>43927.993055555555</c:v>
                </c:pt>
                <c:pt idx="25964">
                  <c:v>43927.993750000001</c:v>
                </c:pt>
                <c:pt idx="25965">
                  <c:v>43927.994444444441</c:v>
                </c:pt>
                <c:pt idx="25966">
                  <c:v>43927.995138888888</c:v>
                </c:pt>
                <c:pt idx="25967">
                  <c:v>43927.995833333334</c:v>
                </c:pt>
                <c:pt idx="25968">
                  <c:v>43927.996527777781</c:v>
                </c:pt>
                <c:pt idx="25969">
                  <c:v>43927.99722222222</c:v>
                </c:pt>
                <c:pt idx="25970">
                  <c:v>43927.997916666667</c:v>
                </c:pt>
                <c:pt idx="25971">
                  <c:v>43927.998611111114</c:v>
                </c:pt>
                <c:pt idx="25972">
                  <c:v>43927.999305555553</c:v>
                </c:pt>
                <c:pt idx="25973">
                  <c:v>43928</c:v>
                </c:pt>
                <c:pt idx="25974">
                  <c:v>43928.000694444447</c:v>
                </c:pt>
                <c:pt idx="25975">
                  <c:v>43928.001388888886</c:v>
                </c:pt>
                <c:pt idx="25976">
                  <c:v>43928.002083333333</c:v>
                </c:pt>
                <c:pt idx="25977">
                  <c:v>43928.00277777778</c:v>
                </c:pt>
                <c:pt idx="25978">
                  <c:v>43928.003472222219</c:v>
                </c:pt>
                <c:pt idx="25979">
                  <c:v>43928.004166666666</c:v>
                </c:pt>
                <c:pt idx="25980">
                  <c:v>43928.004861111112</c:v>
                </c:pt>
                <c:pt idx="25981">
                  <c:v>43928.005555555559</c:v>
                </c:pt>
                <c:pt idx="25982">
                  <c:v>43928.006249999999</c:v>
                </c:pt>
                <c:pt idx="25983">
                  <c:v>43928.006944444445</c:v>
                </c:pt>
                <c:pt idx="25984">
                  <c:v>43928.007638888892</c:v>
                </c:pt>
                <c:pt idx="25985">
                  <c:v>43928.008333333331</c:v>
                </c:pt>
                <c:pt idx="25986">
                  <c:v>43928.009027777778</c:v>
                </c:pt>
                <c:pt idx="25987">
                  <c:v>43928.009722222225</c:v>
                </c:pt>
                <c:pt idx="25988">
                  <c:v>43928.010416666664</c:v>
                </c:pt>
                <c:pt idx="25989">
                  <c:v>43928.011111111111</c:v>
                </c:pt>
                <c:pt idx="25990">
                  <c:v>43928.011805555558</c:v>
                </c:pt>
                <c:pt idx="25991">
                  <c:v>43928.012499999997</c:v>
                </c:pt>
                <c:pt idx="25992">
                  <c:v>43928.013194444444</c:v>
                </c:pt>
                <c:pt idx="25993">
                  <c:v>43928.013888888891</c:v>
                </c:pt>
                <c:pt idx="25994">
                  <c:v>43928.01458333333</c:v>
                </c:pt>
                <c:pt idx="25995">
                  <c:v>43928.015277777777</c:v>
                </c:pt>
                <c:pt idx="25996">
                  <c:v>43928.015972222223</c:v>
                </c:pt>
                <c:pt idx="25997">
                  <c:v>43928.01666666667</c:v>
                </c:pt>
                <c:pt idx="25998">
                  <c:v>43928.017361111109</c:v>
                </c:pt>
                <c:pt idx="25999">
                  <c:v>43928.018055555556</c:v>
                </c:pt>
                <c:pt idx="26000">
                  <c:v>43928.018750000003</c:v>
                </c:pt>
                <c:pt idx="26001">
                  <c:v>43928.019444444442</c:v>
                </c:pt>
                <c:pt idx="26002">
                  <c:v>43928.020138888889</c:v>
                </c:pt>
                <c:pt idx="26003">
                  <c:v>43928.020833333336</c:v>
                </c:pt>
                <c:pt idx="26004">
                  <c:v>43928.021527777775</c:v>
                </c:pt>
                <c:pt idx="26005">
                  <c:v>43928.022222222222</c:v>
                </c:pt>
                <c:pt idx="26006">
                  <c:v>43928.022916666669</c:v>
                </c:pt>
                <c:pt idx="26007">
                  <c:v>43928.023611111108</c:v>
                </c:pt>
                <c:pt idx="26008">
                  <c:v>43928.024305555555</c:v>
                </c:pt>
                <c:pt idx="26009">
                  <c:v>43928.025000000001</c:v>
                </c:pt>
                <c:pt idx="26010">
                  <c:v>43928.025694444441</c:v>
                </c:pt>
                <c:pt idx="26011">
                  <c:v>43928.026388888888</c:v>
                </c:pt>
                <c:pt idx="26012">
                  <c:v>43928.027083333334</c:v>
                </c:pt>
                <c:pt idx="26013">
                  <c:v>43928.027777777781</c:v>
                </c:pt>
                <c:pt idx="26014">
                  <c:v>43928.02847222222</c:v>
                </c:pt>
                <c:pt idx="26015">
                  <c:v>43928.029166666667</c:v>
                </c:pt>
                <c:pt idx="26016">
                  <c:v>43928.029861111114</c:v>
                </c:pt>
                <c:pt idx="26017">
                  <c:v>43928.030555555553</c:v>
                </c:pt>
                <c:pt idx="26018">
                  <c:v>43928.03125</c:v>
                </c:pt>
                <c:pt idx="26019">
                  <c:v>43928.031944444447</c:v>
                </c:pt>
                <c:pt idx="26020">
                  <c:v>43928.032638888886</c:v>
                </c:pt>
                <c:pt idx="26021">
                  <c:v>43928.033333333333</c:v>
                </c:pt>
                <c:pt idx="26022">
                  <c:v>43928.03402777778</c:v>
                </c:pt>
                <c:pt idx="26023">
                  <c:v>43928.034722222219</c:v>
                </c:pt>
                <c:pt idx="26024">
                  <c:v>43928.035416666666</c:v>
                </c:pt>
                <c:pt idx="26025">
                  <c:v>43928.036111111112</c:v>
                </c:pt>
                <c:pt idx="26026">
                  <c:v>43928.036805555559</c:v>
                </c:pt>
                <c:pt idx="26027">
                  <c:v>43928.037499999999</c:v>
                </c:pt>
                <c:pt idx="26028">
                  <c:v>43928.038194444445</c:v>
                </c:pt>
                <c:pt idx="26029">
                  <c:v>43928.038888888892</c:v>
                </c:pt>
                <c:pt idx="26030">
                  <c:v>43928.039583333331</c:v>
                </c:pt>
                <c:pt idx="26031">
                  <c:v>43928.040277777778</c:v>
                </c:pt>
                <c:pt idx="26032">
                  <c:v>43928.040972222225</c:v>
                </c:pt>
                <c:pt idx="26033">
                  <c:v>43928.041666666664</c:v>
                </c:pt>
                <c:pt idx="26034">
                  <c:v>43928.042361111111</c:v>
                </c:pt>
                <c:pt idx="26035">
                  <c:v>43928.043055555558</c:v>
                </c:pt>
                <c:pt idx="26036">
                  <c:v>43928.043749999997</c:v>
                </c:pt>
                <c:pt idx="26037">
                  <c:v>43928.044444444444</c:v>
                </c:pt>
                <c:pt idx="26038">
                  <c:v>43928.045138888891</c:v>
                </c:pt>
                <c:pt idx="26039">
                  <c:v>43928.04583333333</c:v>
                </c:pt>
                <c:pt idx="26040">
                  <c:v>43928.046527777777</c:v>
                </c:pt>
                <c:pt idx="26041">
                  <c:v>43928.047222222223</c:v>
                </c:pt>
                <c:pt idx="26042">
                  <c:v>43928.04791666667</c:v>
                </c:pt>
                <c:pt idx="26043">
                  <c:v>43928.048611111109</c:v>
                </c:pt>
                <c:pt idx="26044">
                  <c:v>43928.049305555556</c:v>
                </c:pt>
                <c:pt idx="26045">
                  <c:v>43928.05</c:v>
                </c:pt>
                <c:pt idx="26046">
                  <c:v>43928.050694444442</c:v>
                </c:pt>
                <c:pt idx="26047">
                  <c:v>43928.051388888889</c:v>
                </c:pt>
                <c:pt idx="26048">
                  <c:v>43928.052083333336</c:v>
                </c:pt>
                <c:pt idx="26049">
                  <c:v>43928.052777777775</c:v>
                </c:pt>
                <c:pt idx="26050">
                  <c:v>43928.053472222222</c:v>
                </c:pt>
                <c:pt idx="26051">
                  <c:v>43928.054166666669</c:v>
                </c:pt>
                <c:pt idx="26052">
                  <c:v>43928.054861111108</c:v>
                </c:pt>
                <c:pt idx="26053">
                  <c:v>43928.055555555555</c:v>
                </c:pt>
                <c:pt idx="26054">
                  <c:v>43928.056250000001</c:v>
                </c:pt>
                <c:pt idx="26055">
                  <c:v>43928.056944444441</c:v>
                </c:pt>
                <c:pt idx="26056">
                  <c:v>43928.057638888888</c:v>
                </c:pt>
                <c:pt idx="26057">
                  <c:v>43928.058333333334</c:v>
                </c:pt>
                <c:pt idx="26058">
                  <c:v>43928.059027777781</c:v>
                </c:pt>
                <c:pt idx="26059">
                  <c:v>43928.05972222222</c:v>
                </c:pt>
                <c:pt idx="26060">
                  <c:v>43928.060416666667</c:v>
                </c:pt>
                <c:pt idx="26061">
                  <c:v>43928.061111111114</c:v>
                </c:pt>
                <c:pt idx="26062">
                  <c:v>43928.061805555553</c:v>
                </c:pt>
                <c:pt idx="26063">
                  <c:v>43928.0625</c:v>
                </c:pt>
                <c:pt idx="26064">
                  <c:v>43928.063194444447</c:v>
                </c:pt>
                <c:pt idx="26065">
                  <c:v>43928.063888888886</c:v>
                </c:pt>
                <c:pt idx="26066">
                  <c:v>43928.064583333333</c:v>
                </c:pt>
                <c:pt idx="26067">
                  <c:v>43928.06527777778</c:v>
                </c:pt>
                <c:pt idx="26068">
                  <c:v>43928.065972222219</c:v>
                </c:pt>
                <c:pt idx="26069">
                  <c:v>43928.066666666666</c:v>
                </c:pt>
                <c:pt idx="26070">
                  <c:v>43928.067361111112</c:v>
                </c:pt>
                <c:pt idx="26071">
                  <c:v>43928.068055555559</c:v>
                </c:pt>
                <c:pt idx="26072">
                  <c:v>43928.068749999999</c:v>
                </c:pt>
                <c:pt idx="26073">
                  <c:v>43928.069444444445</c:v>
                </c:pt>
                <c:pt idx="26074">
                  <c:v>43928.070138888892</c:v>
                </c:pt>
                <c:pt idx="26075">
                  <c:v>43928.070833333331</c:v>
                </c:pt>
                <c:pt idx="26076">
                  <c:v>43928.071527777778</c:v>
                </c:pt>
                <c:pt idx="26077">
                  <c:v>43928.072222222225</c:v>
                </c:pt>
                <c:pt idx="26078">
                  <c:v>43928.072916666664</c:v>
                </c:pt>
                <c:pt idx="26079">
                  <c:v>43928.073611111111</c:v>
                </c:pt>
                <c:pt idx="26080">
                  <c:v>43928.074305555558</c:v>
                </c:pt>
                <c:pt idx="26081">
                  <c:v>43928.074999999997</c:v>
                </c:pt>
                <c:pt idx="26082">
                  <c:v>43928.075694444444</c:v>
                </c:pt>
                <c:pt idx="26083">
                  <c:v>43928.076388888891</c:v>
                </c:pt>
                <c:pt idx="26084">
                  <c:v>43928.07708333333</c:v>
                </c:pt>
                <c:pt idx="26085">
                  <c:v>43928.077777777777</c:v>
                </c:pt>
                <c:pt idx="26086">
                  <c:v>43928.078472222223</c:v>
                </c:pt>
                <c:pt idx="26087">
                  <c:v>43928.07916666667</c:v>
                </c:pt>
                <c:pt idx="26088">
                  <c:v>43928.079861111109</c:v>
                </c:pt>
                <c:pt idx="26089">
                  <c:v>43928.080555555556</c:v>
                </c:pt>
                <c:pt idx="26090">
                  <c:v>43928.081250000003</c:v>
                </c:pt>
                <c:pt idx="26091">
                  <c:v>43928.081944444442</c:v>
                </c:pt>
                <c:pt idx="26092">
                  <c:v>43928.082638888889</c:v>
                </c:pt>
                <c:pt idx="26093">
                  <c:v>43928.083333333336</c:v>
                </c:pt>
                <c:pt idx="26094">
                  <c:v>43928.084027777775</c:v>
                </c:pt>
                <c:pt idx="26095">
                  <c:v>43928.084722222222</c:v>
                </c:pt>
                <c:pt idx="26096">
                  <c:v>43928.085416666669</c:v>
                </c:pt>
                <c:pt idx="26097">
                  <c:v>43928.086111111108</c:v>
                </c:pt>
                <c:pt idx="26098">
                  <c:v>43928.086805555555</c:v>
                </c:pt>
                <c:pt idx="26099">
                  <c:v>43928.087500000001</c:v>
                </c:pt>
                <c:pt idx="26100">
                  <c:v>43928.088194444441</c:v>
                </c:pt>
                <c:pt idx="26101">
                  <c:v>43928.088888888888</c:v>
                </c:pt>
                <c:pt idx="26102">
                  <c:v>43928.089583333334</c:v>
                </c:pt>
                <c:pt idx="26103">
                  <c:v>43928.090277777781</c:v>
                </c:pt>
                <c:pt idx="26104">
                  <c:v>43928.09097222222</c:v>
                </c:pt>
                <c:pt idx="26105">
                  <c:v>43928.091666666667</c:v>
                </c:pt>
                <c:pt idx="26106">
                  <c:v>43928.092361111114</c:v>
                </c:pt>
                <c:pt idx="26107">
                  <c:v>43928.093055555553</c:v>
                </c:pt>
                <c:pt idx="26108">
                  <c:v>43928.09375</c:v>
                </c:pt>
                <c:pt idx="26109">
                  <c:v>43928.094444444447</c:v>
                </c:pt>
                <c:pt idx="26110">
                  <c:v>43928.095138888886</c:v>
                </c:pt>
                <c:pt idx="26111">
                  <c:v>43928.095833333333</c:v>
                </c:pt>
                <c:pt idx="26112">
                  <c:v>43928.09652777778</c:v>
                </c:pt>
                <c:pt idx="26113">
                  <c:v>43928.097222222219</c:v>
                </c:pt>
                <c:pt idx="26114">
                  <c:v>43928.097916666666</c:v>
                </c:pt>
                <c:pt idx="26115">
                  <c:v>43928.098611111112</c:v>
                </c:pt>
                <c:pt idx="26116">
                  <c:v>43928.099305555559</c:v>
                </c:pt>
                <c:pt idx="26117">
                  <c:v>43928.1</c:v>
                </c:pt>
                <c:pt idx="26118">
                  <c:v>43928.100694444445</c:v>
                </c:pt>
                <c:pt idx="26119">
                  <c:v>43928.101388888892</c:v>
                </c:pt>
                <c:pt idx="26120">
                  <c:v>43928.102083333331</c:v>
                </c:pt>
                <c:pt idx="26121">
                  <c:v>43928.102777777778</c:v>
                </c:pt>
                <c:pt idx="26122">
                  <c:v>43928.103472222225</c:v>
                </c:pt>
                <c:pt idx="26123">
                  <c:v>43928.104166666664</c:v>
                </c:pt>
                <c:pt idx="26124">
                  <c:v>43928.104861111111</c:v>
                </c:pt>
                <c:pt idx="26125">
                  <c:v>43928.105555555558</c:v>
                </c:pt>
                <c:pt idx="26126">
                  <c:v>43928.106249999997</c:v>
                </c:pt>
                <c:pt idx="26127">
                  <c:v>43928.106944444444</c:v>
                </c:pt>
                <c:pt idx="26128">
                  <c:v>43928.107638888891</c:v>
                </c:pt>
                <c:pt idx="26129">
                  <c:v>43928.10833333333</c:v>
                </c:pt>
                <c:pt idx="26130">
                  <c:v>43928.109027777777</c:v>
                </c:pt>
                <c:pt idx="26131">
                  <c:v>43928.109722222223</c:v>
                </c:pt>
                <c:pt idx="26132">
                  <c:v>43928.11041666667</c:v>
                </c:pt>
                <c:pt idx="26133">
                  <c:v>43928.111111111109</c:v>
                </c:pt>
                <c:pt idx="26134">
                  <c:v>43928.111805555556</c:v>
                </c:pt>
                <c:pt idx="26135">
                  <c:v>43928.112500000003</c:v>
                </c:pt>
                <c:pt idx="26136">
                  <c:v>43928.113194444442</c:v>
                </c:pt>
                <c:pt idx="26137">
                  <c:v>43928.113888888889</c:v>
                </c:pt>
                <c:pt idx="26138">
                  <c:v>43928.114583333336</c:v>
                </c:pt>
                <c:pt idx="26139">
                  <c:v>43928.115277777775</c:v>
                </c:pt>
                <c:pt idx="26140">
                  <c:v>43928.115972222222</c:v>
                </c:pt>
                <c:pt idx="26141">
                  <c:v>43928.116666666669</c:v>
                </c:pt>
                <c:pt idx="26142">
                  <c:v>43928.117361111108</c:v>
                </c:pt>
                <c:pt idx="26143">
                  <c:v>43928.118055555555</c:v>
                </c:pt>
                <c:pt idx="26144">
                  <c:v>43928.118750000001</c:v>
                </c:pt>
                <c:pt idx="26145">
                  <c:v>43928.119444444441</c:v>
                </c:pt>
                <c:pt idx="26146">
                  <c:v>43928.120138888888</c:v>
                </c:pt>
                <c:pt idx="26147">
                  <c:v>43928.120833333334</c:v>
                </c:pt>
                <c:pt idx="26148">
                  <c:v>43928.121527777781</c:v>
                </c:pt>
                <c:pt idx="26149">
                  <c:v>43928.12222222222</c:v>
                </c:pt>
                <c:pt idx="26150">
                  <c:v>43928.122916666667</c:v>
                </c:pt>
                <c:pt idx="26151">
                  <c:v>43928.123611111114</c:v>
                </c:pt>
                <c:pt idx="26152">
                  <c:v>43928.124305555553</c:v>
                </c:pt>
                <c:pt idx="26153">
                  <c:v>43928.125</c:v>
                </c:pt>
                <c:pt idx="26154">
                  <c:v>43928.125694444447</c:v>
                </c:pt>
                <c:pt idx="26155">
                  <c:v>43928.126388888886</c:v>
                </c:pt>
                <c:pt idx="26156">
                  <c:v>43928.127083333333</c:v>
                </c:pt>
                <c:pt idx="26157">
                  <c:v>43928.12777777778</c:v>
                </c:pt>
                <c:pt idx="26158">
                  <c:v>43928.128472222219</c:v>
                </c:pt>
                <c:pt idx="26159">
                  <c:v>43928.129166666666</c:v>
                </c:pt>
                <c:pt idx="26160">
                  <c:v>43928.129861111112</c:v>
                </c:pt>
                <c:pt idx="26161">
                  <c:v>43928.130555555559</c:v>
                </c:pt>
                <c:pt idx="26162">
                  <c:v>43928.131249999999</c:v>
                </c:pt>
                <c:pt idx="26163">
                  <c:v>43928.131944444445</c:v>
                </c:pt>
                <c:pt idx="26164">
                  <c:v>43928.132638888892</c:v>
                </c:pt>
                <c:pt idx="26165">
                  <c:v>43928.133333333331</c:v>
                </c:pt>
                <c:pt idx="26166">
                  <c:v>43928.134027777778</c:v>
                </c:pt>
                <c:pt idx="26167">
                  <c:v>43928.134722222225</c:v>
                </c:pt>
                <c:pt idx="26168">
                  <c:v>43928.135416666664</c:v>
                </c:pt>
                <c:pt idx="26169">
                  <c:v>43928.136111111111</c:v>
                </c:pt>
                <c:pt idx="26170">
                  <c:v>43928.136805555558</c:v>
                </c:pt>
                <c:pt idx="26171">
                  <c:v>43928.137499999997</c:v>
                </c:pt>
                <c:pt idx="26172">
                  <c:v>43928.138194444444</c:v>
                </c:pt>
                <c:pt idx="26173">
                  <c:v>43928.138888888891</c:v>
                </c:pt>
                <c:pt idx="26174">
                  <c:v>43928.13958333333</c:v>
                </c:pt>
                <c:pt idx="26175">
                  <c:v>43928.140277777777</c:v>
                </c:pt>
                <c:pt idx="26176">
                  <c:v>43928.140972222223</c:v>
                </c:pt>
                <c:pt idx="26177">
                  <c:v>43928.14166666667</c:v>
                </c:pt>
                <c:pt idx="26178">
                  <c:v>43928.142361111109</c:v>
                </c:pt>
                <c:pt idx="26179">
                  <c:v>43928.143055555556</c:v>
                </c:pt>
                <c:pt idx="26180">
                  <c:v>43928.143750000003</c:v>
                </c:pt>
                <c:pt idx="26181">
                  <c:v>43928.144444444442</c:v>
                </c:pt>
                <c:pt idx="26182">
                  <c:v>43928.145138888889</c:v>
                </c:pt>
                <c:pt idx="26183">
                  <c:v>43928.145833333336</c:v>
                </c:pt>
                <c:pt idx="26184">
                  <c:v>43928.146527777775</c:v>
                </c:pt>
                <c:pt idx="26185">
                  <c:v>43928.147222222222</c:v>
                </c:pt>
                <c:pt idx="26186">
                  <c:v>43928.147916666669</c:v>
                </c:pt>
                <c:pt idx="26187">
                  <c:v>43928.148611111108</c:v>
                </c:pt>
                <c:pt idx="26188">
                  <c:v>43928.149305555555</c:v>
                </c:pt>
                <c:pt idx="26189">
                  <c:v>43928.15</c:v>
                </c:pt>
                <c:pt idx="26190">
                  <c:v>43928.150694444441</c:v>
                </c:pt>
                <c:pt idx="26191">
                  <c:v>43928.151388888888</c:v>
                </c:pt>
                <c:pt idx="26192">
                  <c:v>43928.152083333334</c:v>
                </c:pt>
                <c:pt idx="26193">
                  <c:v>43928.152777777781</c:v>
                </c:pt>
                <c:pt idx="26194">
                  <c:v>43928.15347222222</c:v>
                </c:pt>
                <c:pt idx="26195">
                  <c:v>43928.154166666667</c:v>
                </c:pt>
                <c:pt idx="26196">
                  <c:v>43928.154861111114</c:v>
                </c:pt>
                <c:pt idx="26197">
                  <c:v>43928.155555555553</c:v>
                </c:pt>
                <c:pt idx="26198">
                  <c:v>43928.15625</c:v>
                </c:pt>
                <c:pt idx="26199">
                  <c:v>43928.156944444447</c:v>
                </c:pt>
                <c:pt idx="26200">
                  <c:v>43928.157638888886</c:v>
                </c:pt>
                <c:pt idx="26201">
                  <c:v>43928.158333333333</c:v>
                </c:pt>
                <c:pt idx="26202">
                  <c:v>43928.15902777778</c:v>
                </c:pt>
                <c:pt idx="26203">
                  <c:v>43928.159722222219</c:v>
                </c:pt>
                <c:pt idx="26204">
                  <c:v>43928.160416666666</c:v>
                </c:pt>
                <c:pt idx="26205">
                  <c:v>43928.161111111112</c:v>
                </c:pt>
                <c:pt idx="26206">
                  <c:v>43928.161805555559</c:v>
                </c:pt>
                <c:pt idx="26207">
                  <c:v>43928.162499999999</c:v>
                </c:pt>
                <c:pt idx="26208">
                  <c:v>43928.163194444445</c:v>
                </c:pt>
                <c:pt idx="26209">
                  <c:v>43928.163888888892</c:v>
                </c:pt>
                <c:pt idx="26210">
                  <c:v>43928.164583333331</c:v>
                </c:pt>
                <c:pt idx="26211">
                  <c:v>43928.165277777778</c:v>
                </c:pt>
                <c:pt idx="26212">
                  <c:v>43928.165972222225</c:v>
                </c:pt>
                <c:pt idx="26213">
                  <c:v>43928.166666666664</c:v>
                </c:pt>
                <c:pt idx="26214">
                  <c:v>43928.167361111111</c:v>
                </c:pt>
                <c:pt idx="26215">
                  <c:v>43928.168055555558</c:v>
                </c:pt>
                <c:pt idx="26216">
                  <c:v>43928.168749999997</c:v>
                </c:pt>
                <c:pt idx="26217">
                  <c:v>43928.169444444444</c:v>
                </c:pt>
                <c:pt idx="26218">
                  <c:v>43928.170138888891</c:v>
                </c:pt>
                <c:pt idx="26219">
                  <c:v>43928.17083333333</c:v>
                </c:pt>
                <c:pt idx="26220">
                  <c:v>43928.171527777777</c:v>
                </c:pt>
                <c:pt idx="26221">
                  <c:v>43928.172222222223</c:v>
                </c:pt>
                <c:pt idx="26222">
                  <c:v>43928.17291666667</c:v>
                </c:pt>
                <c:pt idx="26223">
                  <c:v>43928.173611111109</c:v>
                </c:pt>
                <c:pt idx="26224">
                  <c:v>43928.174305555556</c:v>
                </c:pt>
                <c:pt idx="26225">
                  <c:v>43928.175000000003</c:v>
                </c:pt>
                <c:pt idx="26226">
                  <c:v>43928.175694444442</c:v>
                </c:pt>
                <c:pt idx="26227">
                  <c:v>43928.176388888889</c:v>
                </c:pt>
                <c:pt idx="26228">
                  <c:v>43928.177083333336</c:v>
                </c:pt>
                <c:pt idx="26229">
                  <c:v>43928.177777777775</c:v>
                </c:pt>
                <c:pt idx="26230">
                  <c:v>43928.178472222222</c:v>
                </c:pt>
                <c:pt idx="26231">
                  <c:v>43928.179166666669</c:v>
                </c:pt>
                <c:pt idx="26232">
                  <c:v>43928.179861111108</c:v>
                </c:pt>
                <c:pt idx="26233">
                  <c:v>43928.180555555555</c:v>
                </c:pt>
                <c:pt idx="26234">
                  <c:v>43928.181250000001</c:v>
                </c:pt>
                <c:pt idx="26235">
                  <c:v>43928.181944444441</c:v>
                </c:pt>
                <c:pt idx="26236">
                  <c:v>43928.182638888888</c:v>
                </c:pt>
                <c:pt idx="26237">
                  <c:v>43928.183333333334</c:v>
                </c:pt>
                <c:pt idx="26238">
                  <c:v>43928.184027777781</c:v>
                </c:pt>
                <c:pt idx="26239">
                  <c:v>43928.18472222222</c:v>
                </c:pt>
                <c:pt idx="26240">
                  <c:v>43928.185416666667</c:v>
                </c:pt>
                <c:pt idx="26241">
                  <c:v>43928.186111111114</c:v>
                </c:pt>
                <c:pt idx="26242">
                  <c:v>43928.186805555553</c:v>
                </c:pt>
                <c:pt idx="26243">
                  <c:v>43928.1875</c:v>
                </c:pt>
                <c:pt idx="26244">
                  <c:v>43928.188194444447</c:v>
                </c:pt>
                <c:pt idx="26245">
                  <c:v>43928.188888888886</c:v>
                </c:pt>
                <c:pt idx="26246">
                  <c:v>43928.189583333333</c:v>
                </c:pt>
                <c:pt idx="26247">
                  <c:v>43928.19027777778</c:v>
                </c:pt>
                <c:pt idx="26248">
                  <c:v>43928.190972222219</c:v>
                </c:pt>
                <c:pt idx="26249">
                  <c:v>43928.191666666666</c:v>
                </c:pt>
                <c:pt idx="26250">
                  <c:v>43928.192361111112</c:v>
                </c:pt>
                <c:pt idx="26251">
                  <c:v>43928.193055555559</c:v>
                </c:pt>
                <c:pt idx="26252">
                  <c:v>43928.193749999999</c:v>
                </c:pt>
                <c:pt idx="26253">
                  <c:v>43928.194444444445</c:v>
                </c:pt>
                <c:pt idx="26254">
                  <c:v>43928.195138888892</c:v>
                </c:pt>
                <c:pt idx="26255">
                  <c:v>43928.195833333331</c:v>
                </c:pt>
                <c:pt idx="26256">
                  <c:v>43928.196527777778</c:v>
                </c:pt>
                <c:pt idx="26257">
                  <c:v>43928.197222222225</c:v>
                </c:pt>
                <c:pt idx="26258">
                  <c:v>43928.197916666664</c:v>
                </c:pt>
                <c:pt idx="26259">
                  <c:v>43928.198611111111</c:v>
                </c:pt>
                <c:pt idx="26260">
                  <c:v>43928.199305555558</c:v>
                </c:pt>
                <c:pt idx="26261">
                  <c:v>43928.2</c:v>
                </c:pt>
                <c:pt idx="26262">
                  <c:v>43928.200694444444</c:v>
                </c:pt>
                <c:pt idx="26263">
                  <c:v>43928.201388888891</c:v>
                </c:pt>
                <c:pt idx="26264">
                  <c:v>43928.20208333333</c:v>
                </c:pt>
                <c:pt idx="26265">
                  <c:v>43928.202777777777</c:v>
                </c:pt>
                <c:pt idx="26266">
                  <c:v>43928.203472222223</c:v>
                </c:pt>
                <c:pt idx="26267">
                  <c:v>43928.20416666667</c:v>
                </c:pt>
                <c:pt idx="26268">
                  <c:v>43928.204861111109</c:v>
                </c:pt>
                <c:pt idx="26269">
                  <c:v>43928.205555555556</c:v>
                </c:pt>
                <c:pt idx="26270">
                  <c:v>43928.206250000003</c:v>
                </c:pt>
                <c:pt idx="26271">
                  <c:v>43928.206944444442</c:v>
                </c:pt>
                <c:pt idx="26272">
                  <c:v>43928.207638888889</c:v>
                </c:pt>
                <c:pt idx="26273">
                  <c:v>43928.208333333336</c:v>
                </c:pt>
                <c:pt idx="26274">
                  <c:v>43928.209027777775</c:v>
                </c:pt>
                <c:pt idx="26275">
                  <c:v>43928.209722222222</c:v>
                </c:pt>
                <c:pt idx="26276">
                  <c:v>43928.210416666669</c:v>
                </c:pt>
                <c:pt idx="26277">
                  <c:v>43928.211111111108</c:v>
                </c:pt>
                <c:pt idx="26278">
                  <c:v>43928.211805555555</c:v>
                </c:pt>
                <c:pt idx="26279">
                  <c:v>43928.212500000001</c:v>
                </c:pt>
                <c:pt idx="26280">
                  <c:v>43928.213194444441</c:v>
                </c:pt>
                <c:pt idx="26281">
                  <c:v>43928.213888888888</c:v>
                </c:pt>
                <c:pt idx="26282">
                  <c:v>43928.214583333334</c:v>
                </c:pt>
                <c:pt idx="26283">
                  <c:v>43928.215277777781</c:v>
                </c:pt>
                <c:pt idx="26284">
                  <c:v>43928.21597222222</c:v>
                </c:pt>
                <c:pt idx="26285">
                  <c:v>43928.216666666667</c:v>
                </c:pt>
                <c:pt idx="26286">
                  <c:v>43928.217361111114</c:v>
                </c:pt>
                <c:pt idx="26287">
                  <c:v>43928.218055555553</c:v>
                </c:pt>
                <c:pt idx="26288">
                  <c:v>43928.21875</c:v>
                </c:pt>
                <c:pt idx="26289">
                  <c:v>43928.219444444447</c:v>
                </c:pt>
                <c:pt idx="26290">
                  <c:v>43928.220138888886</c:v>
                </c:pt>
                <c:pt idx="26291">
                  <c:v>43928.220833333333</c:v>
                </c:pt>
                <c:pt idx="26292">
                  <c:v>43928.22152777778</c:v>
                </c:pt>
                <c:pt idx="26293">
                  <c:v>43928.222222222219</c:v>
                </c:pt>
                <c:pt idx="26294">
                  <c:v>43928.222916666666</c:v>
                </c:pt>
                <c:pt idx="26295">
                  <c:v>43928.223611111112</c:v>
                </c:pt>
                <c:pt idx="26296">
                  <c:v>43928.224305555559</c:v>
                </c:pt>
                <c:pt idx="26297">
                  <c:v>43928.224999999999</c:v>
                </c:pt>
                <c:pt idx="26298">
                  <c:v>43928.225694444445</c:v>
                </c:pt>
                <c:pt idx="26299">
                  <c:v>43928.226388888892</c:v>
                </c:pt>
                <c:pt idx="26300">
                  <c:v>43928.227083333331</c:v>
                </c:pt>
                <c:pt idx="26301">
                  <c:v>43928.227777777778</c:v>
                </c:pt>
                <c:pt idx="26302">
                  <c:v>43928.228472222225</c:v>
                </c:pt>
                <c:pt idx="26303">
                  <c:v>43928.229166666664</c:v>
                </c:pt>
                <c:pt idx="26304">
                  <c:v>43928.229861111111</c:v>
                </c:pt>
                <c:pt idx="26305">
                  <c:v>43928.230555555558</c:v>
                </c:pt>
                <c:pt idx="26306">
                  <c:v>43928.231249999997</c:v>
                </c:pt>
                <c:pt idx="26307">
                  <c:v>43928.231944444444</c:v>
                </c:pt>
                <c:pt idx="26308">
                  <c:v>43928.232638888891</c:v>
                </c:pt>
                <c:pt idx="26309">
                  <c:v>43928.23333333333</c:v>
                </c:pt>
                <c:pt idx="26310">
                  <c:v>43928.234027777777</c:v>
                </c:pt>
                <c:pt idx="26311">
                  <c:v>43928.234722222223</c:v>
                </c:pt>
                <c:pt idx="26312">
                  <c:v>43928.23541666667</c:v>
                </c:pt>
                <c:pt idx="26313">
                  <c:v>43928.236111111109</c:v>
                </c:pt>
                <c:pt idx="26314">
                  <c:v>43928.236805555556</c:v>
                </c:pt>
                <c:pt idx="26315">
                  <c:v>43928.237500000003</c:v>
                </c:pt>
                <c:pt idx="26316">
                  <c:v>43928.238194444442</c:v>
                </c:pt>
                <c:pt idx="26317">
                  <c:v>43928.238888888889</c:v>
                </c:pt>
                <c:pt idx="26318">
                  <c:v>43928.239583333336</c:v>
                </c:pt>
                <c:pt idx="26319">
                  <c:v>43928.240277777775</c:v>
                </c:pt>
                <c:pt idx="26320">
                  <c:v>43928.240972222222</c:v>
                </c:pt>
                <c:pt idx="26321">
                  <c:v>43928.241666666669</c:v>
                </c:pt>
                <c:pt idx="26322">
                  <c:v>43928.242361111108</c:v>
                </c:pt>
                <c:pt idx="26323">
                  <c:v>43928.243055555555</c:v>
                </c:pt>
                <c:pt idx="26324">
                  <c:v>43928.243750000001</c:v>
                </c:pt>
                <c:pt idx="26325">
                  <c:v>43928.244444444441</c:v>
                </c:pt>
                <c:pt idx="26326">
                  <c:v>43928.245138888888</c:v>
                </c:pt>
                <c:pt idx="26327">
                  <c:v>43928.245833333334</c:v>
                </c:pt>
                <c:pt idx="26328">
                  <c:v>43928.246527777781</c:v>
                </c:pt>
                <c:pt idx="26329">
                  <c:v>43928.24722222222</c:v>
                </c:pt>
                <c:pt idx="26330">
                  <c:v>43928.247916666667</c:v>
                </c:pt>
                <c:pt idx="26331">
                  <c:v>43928.248611111114</c:v>
                </c:pt>
                <c:pt idx="26332">
                  <c:v>43928.249305555553</c:v>
                </c:pt>
                <c:pt idx="26333">
                  <c:v>43928.25</c:v>
                </c:pt>
                <c:pt idx="26334">
                  <c:v>43928.250694444447</c:v>
                </c:pt>
                <c:pt idx="26335">
                  <c:v>43928.251388888886</c:v>
                </c:pt>
                <c:pt idx="26336">
                  <c:v>43928.252083333333</c:v>
                </c:pt>
                <c:pt idx="26337">
                  <c:v>43928.25277777778</c:v>
                </c:pt>
                <c:pt idx="26338">
                  <c:v>43928.253472222219</c:v>
                </c:pt>
                <c:pt idx="26339">
                  <c:v>43928.254166666666</c:v>
                </c:pt>
                <c:pt idx="26340">
                  <c:v>43928.254861111112</c:v>
                </c:pt>
                <c:pt idx="26341">
                  <c:v>43928.255555555559</c:v>
                </c:pt>
                <c:pt idx="26342">
                  <c:v>43928.256249999999</c:v>
                </c:pt>
                <c:pt idx="26343">
                  <c:v>43928.256944444445</c:v>
                </c:pt>
                <c:pt idx="26344">
                  <c:v>43928.257638888892</c:v>
                </c:pt>
                <c:pt idx="26345">
                  <c:v>43928.258333333331</c:v>
                </c:pt>
                <c:pt idx="26346">
                  <c:v>43928.259027777778</c:v>
                </c:pt>
                <c:pt idx="26347">
                  <c:v>43928.259722222225</c:v>
                </c:pt>
                <c:pt idx="26348">
                  <c:v>43928.260416666664</c:v>
                </c:pt>
                <c:pt idx="26349">
                  <c:v>43928.261111111111</c:v>
                </c:pt>
                <c:pt idx="26350">
                  <c:v>43928.261805555558</c:v>
                </c:pt>
                <c:pt idx="26351">
                  <c:v>43928.262499999997</c:v>
                </c:pt>
                <c:pt idx="26352">
                  <c:v>43928.263194444444</c:v>
                </c:pt>
                <c:pt idx="26353">
                  <c:v>43928.263888888891</c:v>
                </c:pt>
                <c:pt idx="26354">
                  <c:v>43928.26458333333</c:v>
                </c:pt>
                <c:pt idx="26355">
                  <c:v>43928.265277777777</c:v>
                </c:pt>
                <c:pt idx="26356">
                  <c:v>43928.265972222223</c:v>
                </c:pt>
                <c:pt idx="26357">
                  <c:v>43928.26666666667</c:v>
                </c:pt>
                <c:pt idx="26358">
                  <c:v>43928.267361111109</c:v>
                </c:pt>
                <c:pt idx="26359">
                  <c:v>43928.268055555556</c:v>
                </c:pt>
                <c:pt idx="26360">
                  <c:v>43928.268750000003</c:v>
                </c:pt>
                <c:pt idx="26361">
                  <c:v>43928.269444444442</c:v>
                </c:pt>
                <c:pt idx="26362">
                  <c:v>43928.270138888889</c:v>
                </c:pt>
                <c:pt idx="26363">
                  <c:v>43928.270833333336</c:v>
                </c:pt>
                <c:pt idx="26364">
                  <c:v>43928.271527777775</c:v>
                </c:pt>
                <c:pt idx="26365">
                  <c:v>43928.272222222222</c:v>
                </c:pt>
                <c:pt idx="26366">
                  <c:v>43928.272916666669</c:v>
                </c:pt>
                <c:pt idx="26367">
                  <c:v>43928.273611111108</c:v>
                </c:pt>
                <c:pt idx="26368">
                  <c:v>43928.274305555555</c:v>
                </c:pt>
                <c:pt idx="26369">
                  <c:v>43928.275000000001</c:v>
                </c:pt>
                <c:pt idx="26370">
                  <c:v>43928.275694444441</c:v>
                </c:pt>
                <c:pt idx="26371">
                  <c:v>43928.276388888888</c:v>
                </c:pt>
                <c:pt idx="26372">
                  <c:v>43928.277083333334</c:v>
                </c:pt>
                <c:pt idx="26373">
                  <c:v>43928.277777777781</c:v>
                </c:pt>
                <c:pt idx="26374">
                  <c:v>43928.27847222222</c:v>
                </c:pt>
                <c:pt idx="26375">
                  <c:v>43928.279166666667</c:v>
                </c:pt>
                <c:pt idx="26376">
                  <c:v>43928.279861111114</c:v>
                </c:pt>
                <c:pt idx="26377">
                  <c:v>43928.280555555553</c:v>
                </c:pt>
                <c:pt idx="26378">
                  <c:v>43928.28125</c:v>
                </c:pt>
                <c:pt idx="26379">
                  <c:v>43928.281944444447</c:v>
                </c:pt>
                <c:pt idx="26380">
                  <c:v>43928.282638888886</c:v>
                </c:pt>
                <c:pt idx="26381">
                  <c:v>43928.283333333333</c:v>
                </c:pt>
                <c:pt idx="26382">
                  <c:v>43928.28402777778</c:v>
                </c:pt>
                <c:pt idx="26383">
                  <c:v>43928.284722222219</c:v>
                </c:pt>
                <c:pt idx="26384">
                  <c:v>43928.285416666666</c:v>
                </c:pt>
                <c:pt idx="26385">
                  <c:v>43928.286111111112</c:v>
                </c:pt>
                <c:pt idx="26386">
                  <c:v>43928.286805555559</c:v>
                </c:pt>
                <c:pt idx="26387">
                  <c:v>43928.287499999999</c:v>
                </c:pt>
                <c:pt idx="26388">
                  <c:v>43928.288194444445</c:v>
                </c:pt>
                <c:pt idx="26389">
                  <c:v>43928.288888888892</c:v>
                </c:pt>
                <c:pt idx="26390">
                  <c:v>43928.289583333331</c:v>
                </c:pt>
                <c:pt idx="26391">
                  <c:v>43928.290277777778</c:v>
                </c:pt>
                <c:pt idx="26392">
                  <c:v>43928.290972222225</c:v>
                </c:pt>
                <c:pt idx="26393">
                  <c:v>43928.291666666664</c:v>
                </c:pt>
                <c:pt idx="26394">
                  <c:v>43928.292361111111</c:v>
                </c:pt>
                <c:pt idx="26395">
                  <c:v>43928.293055555558</c:v>
                </c:pt>
                <c:pt idx="26396">
                  <c:v>43928.293749999997</c:v>
                </c:pt>
                <c:pt idx="26397">
                  <c:v>43928.294444444444</c:v>
                </c:pt>
                <c:pt idx="26398">
                  <c:v>43928.295138888891</c:v>
                </c:pt>
                <c:pt idx="26399">
                  <c:v>43928.29583333333</c:v>
                </c:pt>
                <c:pt idx="26400">
                  <c:v>43928.296527777777</c:v>
                </c:pt>
                <c:pt idx="26401">
                  <c:v>43928.297222222223</c:v>
                </c:pt>
                <c:pt idx="26402">
                  <c:v>43928.29791666667</c:v>
                </c:pt>
                <c:pt idx="26403">
                  <c:v>43928.298611111109</c:v>
                </c:pt>
                <c:pt idx="26404">
                  <c:v>43928.299305555556</c:v>
                </c:pt>
                <c:pt idx="26405">
                  <c:v>43928.3</c:v>
                </c:pt>
                <c:pt idx="26406">
                  <c:v>43928.300694444442</c:v>
                </c:pt>
                <c:pt idx="26407">
                  <c:v>43928.301388888889</c:v>
                </c:pt>
                <c:pt idx="26408">
                  <c:v>43928.302083333336</c:v>
                </c:pt>
                <c:pt idx="26409">
                  <c:v>43928.302777777775</c:v>
                </c:pt>
                <c:pt idx="26410">
                  <c:v>43928.303472222222</c:v>
                </c:pt>
                <c:pt idx="26411">
                  <c:v>43928.304166666669</c:v>
                </c:pt>
                <c:pt idx="26412">
                  <c:v>43928.304861111108</c:v>
                </c:pt>
                <c:pt idx="26413">
                  <c:v>43928.305555555555</c:v>
                </c:pt>
                <c:pt idx="26414">
                  <c:v>43928.306250000001</c:v>
                </c:pt>
                <c:pt idx="26415">
                  <c:v>43928.306944444441</c:v>
                </c:pt>
                <c:pt idx="26416">
                  <c:v>43928.307638888888</c:v>
                </c:pt>
                <c:pt idx="26417">
                  <c:v>43928.308333333334</c:v>
                </c:pt>
                <c:pt idx="26418">
                  <c:v>43928.309027777781</c:v>
                </c:pt>
                <c:pt idx="26419">
                  <c:v>43928.30972222222</c:v>
                </c:pt>
                <c:pt idx="26420">
                  <c:v>43928.310416666667</c:v>
                </c:pt>
                <c:pt idx="26421">
                  <c:v>43928.311111111114</c:v>
                </c:pt>
                <c:pt idx="26422">
                  <c:v>43928.311805555553</c:v>
                </c:pt>
                <c:pt idx="26423">
                  <c:v>43928.3125</c:v>
                </c:pt>
                <c:pt idx="26424">
                  <c:v>43928.313194444447</c:v>
                </c:pt>
                <c:pt idx="26425">
                  <c:v>43928.313888888886</c:v>
                </c:pt>
                <c:pt idx="26426">
                  <c:v>43928.314583333333</c:v>
                </c:pt>
                <c:pt idx="26427">
                  <c:v>43928.31527777778</c:v>
                </c:pt>
                <c:pt idx="26428">
                  <c:v>43928.315972222219</c:v>
                </c:pt>
                <c:pt idx="26429">
                  <c:v>43928.316666666666</c:v>
                </c:pt>
                <c:pt idx="26430">
                  <c:v>43928.317361111112</c:v>
                </c:pt>
                <c:pt idx="26431">
                  <c:v>43928.318055555559</c:v>
                </c:pt>
                <c:pt idx="26432">
                  <c:v>43928.318749999999</c:v>
                </c:pt>
                <c:pt idx="26433">
                  <c:v>43928.319444444445</c:v>
                </c:pt>
                <c:pt idx="26434">
                  <c:v>43928.320138888892</c:v>
                </c:pt>
                <c:pt idx="26435">
                  <c:v>43928.320833333331</c:v>
                </c:pt>
                <c:pt idx="26436">
                  <c:v>43928.321527777778</c:v>
                </c:pt>
                <c:pt idx="26437">
                  <c:v>43928.322222222225</c:v>
                </c:pt>
                <c:pt idx="26438">
                  <c:v>43928.322916666664</c:v>
                </c:pt>
                <c:pt idx="26439">
                  <c:v>43928.323611111111</c:v>
                </c:pt>
                <c:pt idx="26440">
                  <c:v>43928.324305555558</c:v>
                </c:pt>
                <c:pt idx="26441">
                  <c:v>43928.324999999997</c:v>
                </c:pt>
                <c:pt idx="26442">
                  <c:v>43928.325694444444</c:v>
                </c:pt>
                <c:pt idx="26443">
                  <c:v>43928.326388888891</c:v>
                </c:pt>
                <c:pt idx="26444">
                  <c:v>43928.32708333333</c:v>
                </c:pt>
                <c:pt idx="26445">
                  <c:v>43928.327777777777</c:v>
                </c:pt>
                <c:pt idx="26446">
                  <c:v>43928.328472222223</c:v>
                </c:pt>
                <c:pt idx="26447">
                  <c:v>43928.32916666667</c:v>
                </c:pt>
                <c:pt idx="26448">
                  <c:v>43928.329861111109</c:v>
                </c:pt>
                <c:pt idx="26449">
                  <c:v>43928.330555555556</c:v>
                </c:pt>
                <c:pt idx="26450">
                  <c:v>43928.331250000003</c:v>
                </c:pt>
                <c:pt idx="26451">
                  <c:v>43928.331944444442</c:v>
                </c:pt>
                <c:pt idx="26452">
                  <c:v>43928.332638888889</c:v>
                </c:pt>
                <c:pt idx="26453">
                  <c:v>43928.333333333336</c:v>
                </c:pt>
                <c:pt idx="26454">
                  <c:v>43928.334027777775</c:v>
                </c:pt>
                <c:pt idx="26455">
                  <c:v>43928.334722222222</c:v>
                </c:pt>
                <c:pt idx="26456">
                  <c:v>43928.335416666669</c:v>
                </c:pt>
                <c:pt idx="26457">
                  <c:v>43928.336111111108</c:v>
                </c:pt>
                <c:pt idx="26458">
                  <c:v>43928.336805555555</c:v>
                </c:pt>
                <c:pt idx="26459">
                  <c:v>43928.337500000001</c:v>
                </c:pt>
                <c:pt idx="26460">
                  <c:v>43928.338194444441</c:v>
                </c:pt>
                <c:pt idx="26461">
                  <c:v>43928.338888888888</c:v>
                </c:pt>
                <c:pt idx="26462">
                  <c:v>43928.339583333334</c:v>
                </c:pt>
                <c:pt idx="26463">
                  <c:v>43928.340277777781</c:v>
                </c:pt>
                <c:pt idx="26464">
                  <c:v>43928.34097222222</c:v>
                </c:pt>
                <c:pt idx="26465">
                  <c:v>43928.341666666667</c:v>
                </c:pt>
                <c:pt idx="26466">
                  <c:v>43928.342361111114</c:v>
                </c:pt>
                <c:pt idx="26467">
                  <c:v>43928.343055555553</c:v>
                </c:pt>
                <c:pt idx="26468">
                  <c:v>43928.34375</c:v>
                </c:pt>
                <c:pt idx="26469">
                  <c:v>43928.344444444447</c:v>
                </c:pt>
                <c:pt idx="26470">
                  <c:v>43928.345138888886</c:v>
                </c:pt>
                <c:pt idx="26471">
                  <c:v>43928.345833333333</c:v>
                </c:pt>
                <c:pt idx="26472">
                  <c:v>43928.34652777778</c:v>
                </c:pt>
                <c:pt idx="26473">
                  <c:v>43928.347222222219</c:v>
                </c:pt>
                <c:pt idx="26474">
                  <c:v>43928.347916666666</c:v>
                </c:pt>
                <c:pt idx="26475">
                  <c:v>43928.348611111112</c:v>
                </c:pt>
                <c:pt idx="26476">
                  <c:v>43928.349305555559</c:v>
                </c:pt>
                <c:pt idx="26477">
                  <c:v>43928.35</c:v>
                </c:pt>
                <c:pt idx="26478">
                  <c:v>43928.350694444445</c:v>
                </c:pt>
                <c:pt idx="26479">
                  <c:v>43928.351388888892</c:v>
                </c:pt>
                <c:pt idx="26480">
                  <c:v>43928.352083333331</c:v>
                </c:pt>
                <c:pt idx="26481">
                  <c:v>43928.352777777778</c:v>
                </c:pt>
                <c:pt idx="26482">
                  <c:v>43928.353472222225</c:v>
                </c:pt>
                <c:pt idx="26483">
                  <c:v>43928.354166666664</c:v>
                </c:pt>
                <c:pt idx="26484">
                  <c:v>43928.354861111111</c:v>
                </c:pt>
                <c:pt idx="26485">
                  <c:v>43928.355555555558</c:v>
                </c:pt>
                <c:pt idx="26486">
                  <c:v>43928.356249999997</c:v>
                </c:pt>
                <c:pt idx="26487">
                  <c:v>43928.356944444444</c:v>
                </c:pt>
                <c:pt idx="26488">
                  <c:v>43928.357638888891</c:v>
                </c:pt>
                <c:pt idx="26489">
                  <c:v>43928.35833333333</c:v>
                </c:pt>
                <c:pt idx="26490">
                  <c:v>43928.359027777777</c:v>
                </c:pt>
                <c:pt idx="26491">
                  <c:v>43928.359722222223</c:v>
                </c:pt>
                <c:pt idx="26492">
                  <c:v>43928.36041666667</c:v>
                </c:pt>
                <c:pt idx="26493">
                  <c:v>43928.361111111109</c:v>
                </c:pt>
                <c:pt idx="26494">
                  <c:v>43928.361805555556</c:v>
                </c:pt>
                <c:pt idx="26495">
                  <c:v>43928.362500000003</c:v>
                </c:pt>
                <c:pt idx="26496">
                  <c:v>43928.363194444442</c:v>
                </c:pt>
                <c:pt idx="26497">
                  <c:v>43928.363888888889</c:v>
                </c:pt>
                <c:pt idx="26498">
                  <c:v>43928.364583333336</c:v>
                </c:pt>
                <c:pt idx="26499">
                  <c:v>43928.365277777775</c:v>
                </c:pt>
                <c:pt idx="26500">
                  <c:v>43928.365972222222</c:v>
                </c:pt>
                <c:pt idx="26501">
                  <c:v>43928.366666666669</c:v>
                </c:pt>
                <c:pt idx="26502">
                  <c:v>43928.367361111108</c:v>
                </c:pt>
                <c:pt idx="26503">
                  <c:v>43928.368055555555</c:v>
                </c:pt>
                <c:pt idx="26504">
                  <c:v>43928.368750000001</c:v>
                </c:pt>
                <c:pt idx="26505">
                  <c:v>43928.369444444441</c:v>
                </c:pt>
                <c:pt idx="26506">
                  <c:v>43928.370138888888</c:v>
                </c:pt>
                <c:pt idx="26507">
                  <c:v>43928.370833333334</c:v>
                </c:pt>
                <c:pt idx="26508">
                  <c:v>43928.371527777781</c:v>
                </c:pt>
                <c:pt idx="26509">
                  <c:v>43928.37222222222</c:v>
                </c:pt>
                <c:pt idx="26510">
                  <c:v>43928.372916666667</c:v>
                </c:pt>
                <c:pt idx="26511">
                  <c:v>43928.373611111114</c:v>
                </c:pt>
                <c:pt idx="26512">
                  <c:v>43928.374305555553</c:v>
                </c:pt>
                <c:pt idx="26513">
                  <c:v>43928.375</c:v>
                </c:pt>
                <c:pt idx="26514">
                  <c:v>43928.375694444447</c:v>
                </c:pt>
                <c:pt idx="26515">
                  <c:v>43928.376388888886</c:v>
                </c:pt>
                <c:pt idx="26516">
                  <c:v>43928.377083333333</c:v>
                </c:pt>
                <c:pt idx="26517">
                  <c:v>43928.37777777778</c:v>
                </c:pt>
                <c:pt idx="26518">
                  <c:v>43928.378472222219</c:v>
                </c:pt>
                <c:pt idx="26519">
                  <c:v>43928.379166666666</c:v>
                </c:pt>
                <c:pt idx="26520">
                  <c:v>43928.379861111112</c:v>
                </c:pt>
                <c:pt idx="26521">
                  <c:v>43928.380555555559</c:v>
                </c:pt>
                <c:pt idx="26522">
                  <c:v>43928.381249999999</c:v>
                </c:pt>
                <c:pt idx="26523">
                  <c:v>43928.381944444445</c:v>
                </c:pt>
                <c:pt idx="26524">
                  <c:v>43928.382638888892</c:v>
                </c:pt>
                <c:pt idx="26525">
                  <c:v>43928.383333333331</c:v>
                </c:pt>
                <c:pt idx="26526">
                  <c:v>43928.384027777778</c:v>
                </c:pt>
                <c:pt idx="26527">
                  <c:v>43928.384722222225</c:v>
                </c:pt>
                <c:pt idx="26528">
                  <c:v>43928.385416666664</c:v>
                </c:pt>
                <c:pt idx="26529">
                  <c:v>43928.386111111111</c:v>
                </c:pt>
                <c:pt idx="26530">
                  <c:v>43928.386805555558</c:v>
                </c:pt>
                <c:pt idx="26531">
                  <c:v>43928.387499999997</c:v>
                </c:pt>
                <c:pt idx="26532">
                  <c:v>43928.388194444444</c:v>
                </c:pt>
                <c:pt idx="26533">
                  <c:v>43928.388888888891</c:v>
                </c:pt>
                <c:pt idx="26534">
                  <c:v>43928.38958333333</c:v>
                </c:pt>
                <c:pt idx="26535">
                  <c:v>43928.390277777777</c:v>
                </c:pt>
                <c:pt idx="26536">
                  <c:v>43928.390972222223</c:v>
                </c:pt>
                <c:pt idx="26537">
                  <c:v>43928.39166666667</c:v>
                </c:pt>
                <c:pt idx="26538">
                  <c:v>43928.392361111109</c:v>
                </c:pt>
                <c:pt idx="26539">
                  <c:v>43928.393055555556</c:v>
                </c:pt>
                <c:pt idx="26540">
                  <c:v>43928.393750000003</c:v>
                </c:pt>
                <c:pt idx="26541">
                  <c:v>43928.394444444442</c:v>
                </c:pt>
                <c:pt idx="26542">
                  <c:v>43928.395138888889</c:v>
                </c:pt>
                <c:pt idx="26543">
                  <c:v>43928.395833333336</c:v>
                </c:pt>
                <c:pt idx="26544">
                  <c:v>43928.396527777775</c:v>
                </c:pt>
                <c:pt idx="26545">
                  <c:v>43928.397222222222</c:v>
                </c:pt>
                <c:pt idx="26546">
                  <c:v>43928.397916666669</c:v>
                </c:pt>
                <c:pt idx="26547">
                  <c:v>43928.398611111108</c:v>
                </c:pt>
                <c:pt idx="26548">
                  <c:v>43928.399305555555</c:v>
                </c:pt>
                <c:pt idx="26549">
                  <c:v>43928.4</c:v>
                </c:pt>
                <c:pt idx="26550">
                  <c:v>43928.400694444441</c:v>
                </c:pt>
                <c:pt idx="26551">
                  <c:v>43928.401388888888</c:v>
                </c:pt>
                <c:pt idx="26552">
                  <c:v>43928.402083333334</c:v>
                </c:pt>
                <c:pt idx="26553">
                  <c:v>43928.402777777781</c:v>
                </c:pt>
                <c:pt idx="26554">
                  <c:v>43928.40347222222</c:v>
                </c:pt>
                <c:pt idx="26555">
                  <c:v>43928.404166666667</c:v>
                </c:pt>
                <c:pt idx="26556">
                  <c:v>43928.404861111114</c:v>
                </c:pt>
                <c:pt idx="26557">
                  <c:v>43928.405555555553</c:v>
                </c:pt>
                <c:pt idx="26558">
                  <c:v>43928.40625</c:v>
                </c:pt>
                <c:pt idx="26559">
                  <c:v>43928.406944444447</c:v>
                </c:pt>
                <c:pt idx="26560">
                  <c:v>43928.407638888886</c:v>
                </c:pt>
                <c:pt idx="26561">
                  <c:v>43928.408333333333</c:v>
                </c:pt>
                <c:pt idx="26562">
                  <c:v>43928.40902777778</c:v>
                </c:pt>
                <c:pt idx="26563">
                  <c:v>43928.409722222219</c:v>
                </c:pt>
                <c:pt idx="26564">
                  <c:v>43928.410416666666</c:v>
                </c:pt>
                <c:pt idx="26565">
                  <c:v>43928.411111111112</c:v>
                </c:pt>
                <c:pt idx="26566">
                  <c:v>43928.411805555559</c:v>
                </c:pt>
                <c:pt idx="26567">
                  <c:v>43928.412499999999</c:v>
                </c:pt>
                <c:pt idx="26568">
                  <c:v>43928.413194444445</c:v>
                </c:pt>
                <c:pt idx="26569">
                  <c:v>43928.413888888892</c:v>
                </c:pt>
                <c:pt idx="26570">
                  <c:v>43928.414583333331</c:v>
                </c:pt>
                <c:pt idx="26571">
                  <c:v>43928.415277777778</c:v>
                </c:pt>
                <c:pt idx="26572">
                  <c:v>43928.415972222225</c:v>
                </c:pt>
                <c:pt idx="26573">
                  <c:v>43928.416666666664</c:v>
                </c:pt>
                <c:pt idx="26574">
                  <c:v>43928.417361111111</c:v>
                </c:pt>
                <c:pt idx="26575">
                  <c:v>43928.418055555558</c:v>
                </c:pt>
                <c:pt idx="26576">
                  <c:v>43928.418749999997</c:v>
                </c:pt>
                <c:pt idx="26577">
                  <c:v>43928.419444444444</c:v>
                </c:pt>
                <c:pt idx="26578">
                  <c:v>43928.420138888891</c:v>
                </c:pt>
                <c:pt idx="26579">
                  <c:v>43928.42083333333</c:v>
                </c:pt>
                <c:pt idx="26580">
                  <c:v>43928.421527777777</c:v>
                </c:pt>
                <c:pt idx="26581">
                  <c:v>43928.422222222223</c:v>
                </c:pt>
                <c:pt idx="26582">
                  <c:v>43928.42291666667</c:v>
                </c:pt>
                <c:pt idx="26583">
                  <c:v>43928.423611111109</c:v>
                </c:pt>
                <c:pt idx="26584">
                  <c:v>43928.424305555556</c:v>
                </c:pt>
                <c:pt idx="26585">
                  <c:v>43928.425000000003</c:v>
                </c:pt>
                <c:pt idx="26586">
                  <c:v>43928.425694444442</c:v>
                </c:pt>
                <c:pt idx="26587">
                  <c:v>43928.426388888889</c:v>
                </c:pt>
                <c:pt idx="26588">
                  <c:v>43928.427083333336</c:v>
                </c:pt>
                <c:pt idx="26589">
                  <c:v>43928.427777777775</c:v>
                </c:pt>
                <c:pt idx="26590">
                  <c:v>43928.428472222222</c:v>
                </c:pt>
                <c:pt idx="26591">
                  <c:v>43928.429166666669</c:v>
                </c:pt>
                <c:pt idx="26592">
                  <c:v>43928.429861111108</c:v>
                </c:pt>
                <c:pt idx="26593">
                  <c:v>43928.430555555555</c:v>
                </c:pt>
                <c:pt idx="26594">
                  <c:v>43928.431250000001</c:v>
                </c:pt>
                <c:pt idx="26595">
                  <c:v>43928.431944444441</c:v>
                </c:pt>
                <c:pt idx="26596">
                  <c:v>43928.432638888888</c:v>
                </c:pt>
                <c:pt idx="26597">
                  <c:v>43928.433333333334</c:v>
                </c:pt>
                <c:pt idx="26598">
                  <c:v>43928.434027777781</c:v>
                </c:pt>
                <c:pt idx="26599">
                  <c:v>43928.43472222222</c:v>
                </c:pt>
                <c:pt idx="26600">
                  <c:v>43928.435416666667</c:v>
                </c:pt>
                <c:pt idx="26601">
                  <c:v>43928.436111111114</c:v>
                </c:pt>
                <c:pt idx="26602">
                  <c:v>43928.436805555553</c:v>
                </c:pt>
                <c:pt idx="26603">
                  <c:v>43928.4375</c:v>
                </c:pt>
                <c:pt idx="26604">
                  <c:v>43928.438194444447</c:v>
                </c:pt>
                <c:pt idx="26605">
                  <c:v>43928.438888888886</c:v>
                </c:pt>
                <c:pt idx="26606">
                  <c:v>43928.439583333333</c:v>
                </c:pt>
                <c:pt idx="26607">
                  <c:v>43928.44027777778</c:v>
                </c:pt>
                <c:pt idx="26608">
                  <c:v>43928.440972222219</c:v>
                </c:pt>
                <c:pt idx="26609">
                  <c:v>43928.441666666666</c:v>
                </c:pt>
                <c:pt idx="26610">
                  <c:v>43928.442361111112</c:v>
                </c:pt>
                <c:pt idx="26611">
                  <c:v>43928.443055555559</c:v>
                </c:pt>
                <c:pt idx="26612">
                  <c:v>43928.443749999999</c:v>
                </c:pt>
                <c:pt idx="26613">
                  <c:v>43928.444444444445</c:v>
                </c:pt>
                <c:pt idx="26614">
                  <c:v>43928.445138888892</c:v>
                </c:pt>
                <c:pt idx="26615">
                  <c:v>43928.445833333331</c:v>
                </c:pt>
                <c:pt idx="26616">
                  <c:v>43928.446527777778</c:v>
                </c:pt>
                <c:pt idx="26617">
                  <c:v>43928.447222222225</c:v>
                </c:pt>
                <c:pt idx="26618">
                  <c:v>43928.447916666664</c:v>
                </c:pt>
                <c:pt idx="26619">
                  <c:v>43928.448611111111</c:v>
                </c:pt>
                <c:pt idx="26620">
                  <c:v>43928.449305555558</c:v>
                </c:pt>
                <c:pt idx="26621">
                  <c:v>43928.45</c:v>
                </c:pt>
                <c:pt idx="26622">
                  <c:v>43928.450694444444</c:v>
                </c:pt>
                <c:pt idx="26623">
                  <c:v>43928.451388888891</c:v>
                </c:pt>
                <c:pt idx="26624">
                  <c:v>43928.45208333333</c:v>
                </c:pt>
                <c:pt idx="26625">
                  <c:v>43928.452777777777</c:v>
                </c:pt>
                <c:pt idx="26626">
                  <c:v>43928.453472222223</c:v>
                </c:pt>
                <c:pt idx="26627">
                  <c:v>43928.45416666667</c:v>
                </c:pt>
                <c:pt idx="26628">
                  <c:v>43928.454861111109</c:v>
                </c:pt>
                <c:pt idx="26629">
                  <c:v>43928.455555555556</c:v>
                </c:pt>
                <c:pt idx="26630">
                  <c:v>43928.456250000003</c:v>
                </c:pt>
                <c:pt idx="26631">
                  <c:v>43928.456944444442</c:v>
                </c:pt>
                <c:pt idx="26632">
                  <c:v>43928.457638888889</c:v>
                </c:pt>
                <c:pt idx="26633">
                  <c:v>43928.458333333336</c:v>
                </c:pt>
                <c:pt idx="26634">
                  <c:v>43928.459027777775</c:v>
                </c:pt>
                <c:pt idx="26635">
                  <c:v>43928.459722222222</c:v>
                </c:pt>
                <c:pt idx="26636">
                  <c:v>43928.460416666669</c:v>
                </c:pt>
                <c:pt idx="26637">
                  <c:v>43928.461111111108</c:v>
                </c:pt>
                <c:pt idx="26638">
                  <c:v>43928.461805555555</c:v>
                </c:pt>
                <c:pt idx="26639">
                  <c:v>43928.462500000001</c:v>
                </c:pt>
                <c:pt idx="26640">
                  <c:v>43928.463194444441</c:v>
                </c:pt>
                <c:pt idx="26641">
                  <c:v>43928.463888888888</c:v>
                </c:pt>
                <c:pt idx="26642">
                  <c:v>43928.464583333334</c:v>
                </c:pt>
                <c:pt idx="26643">
                  <c:v>43928.465277777781</c:v>
                </c:pt>
                <c:pt idx="26644">
                  <c:v>43928.46597222222</c:v>
                </c:pt>
                <c:pt idx="26645">
                  <c:v>43928.466666666667</c:v>
                </c:pt>
                <c:pt idx="26646">
                  <c:v>43928.467361111114</c:v>
                </c:pt>
                <c:pt idx="26647">
                  <c:v>43928.468055555553</c:v>
                </c:pt>
                <c:pt idx="26648">
                  <c:v>43928.46875</c:v>
                </c:pt>
                <c:pt idx="26649">
                  <c:v>43928.469444444447</c:v>
                </c:pt>
                <c:pt idx="26650">
                  <c:v>43928.470138888886</c:v>
                </c:pt>
                <c:pt idx="26651">
                  <c:v>43928.470833333333</c:v>
                </c:pt>
                <c:pt idx="26652">
                  <c:v>43928.47152777778</c:v>
                </c:pt>
                <c:pt idx="26653">
                  <c:v>43928.472222222219</c:v>
                </c:pt>
                <c:pt idx="26654">
                  <c:v>43928.472916666666</c:v>
                </c:pt>
                <c:pt idx="26655">
                  <c:v>43928.473611111112</c:v>
                </c:pt>
                <c:pt idx="26656">
                  <c:v>43928.474305555559</c:v>
                </c:pt>
                <c:pt idx="26657">
                  <c:v>43928.474999999999</c:v>
                </c:pt>
                <c:pt idx="26658">
                  <c:v>43928.475694444445</c:v>
                </c:pt>
                <c:pt idx="26659">
                  <c:v>43928.476388888892</c:v>
                </c:pt>
                <c:pt idx="26660">
                  <c:v>43928.477083333331</c:v>
                </c:pt>
                <c:pt idx="26661">
                  <c:v>43928.477777777778</c:v>
                </c:pt>
                <c:pt idx="26662">
                  <c:v>43928.478472222225</c:v>
                </c:pt>
                <c:pt idx="26663">
                  <c:v>43928.479166666664</c:v>
                </c:pt>
                <c:pt idx="26664">
                  <c:v>43928.479861111111</c:v>
                </c:pt>
                <c:pt idx="26665">
                  <c:v>43928.480555555558</c:v>
                </c:pt>
                <c:pt idx="26666">
                  <c:v>43928.481249999997</c:v>
                </c:pt>
                <c:pt idx="26667">
                  <c:v>43928.481944444444</c:v>
                </c:pt>
                <c:pt idx="26668">
                  <c:v>43928.482638888891</c:v>
                </c:pt>
                <c:pt idx="26669">
                  <c:v>43928.48333333333</c:v>
                </c:pt>
                <c:pt idx="26670">
                  <c:v>43928.484027777777</c:v>
                </c:pt>
                <c:pt idx="26671">
                  <c:v>43928.484722222223</c:v>
                </c:pt>
                <c:pt idx="26672">
                  <c:v>43928.48541666667</c:v>
                </c:pt>
                <c:pt idx="26673">
                  <c:v>43928.486111111109</c:v>
                </c:pt>
                <c:pt idx="26674">
                  <c:v>43928.486805555556</c:v>
                </c:pt>
                <c:pt idx="26675">
                  <c:v>43928.487500000003</c:v>
                </c:pt>
                <c:pt idx="26676">
                  <c:v>43928.488194444442</c:v>
                </c:pt>
                <c:pt idx="26677">
                  <c:v>43928.488888888889</c:v>
                </c:pt>
                <c:pt idx="26678">
                  <c:v>43928.489583333336</c:v>
                </c:pt>
                <c:pt idx="26679">
                  <c:v>43928.490277777775</c:v>
                </c:pt>
                <c:pt idx="26680">
                  <c:v>43928.490972222222</c:v>
                </c:pt>
                <c:pt idx="26681">
                  <c:v>43928.491666666669</c:v>
                </c:pt>
                <c:pt idx="26682">
                  <c:v>43928.492361111108</c:v>
                </c:pt>
                <c:pt idx="26683">
                  <c:v>43928.493055555555</c:v>
                </c:pt>
                <c:pt idx="26684">
                  <c:v>43928.493750000001</c:v>
                </c:pt>
                <c:pt idx="26685">
                  <c:v>43928.494444444441</c:v>
                </c:pt>
                <c:pt idx="26686">
                  <c:v>43928.495138888888</c:v>
                </c:pt>
                <c:pt idx="26687">
                  <c:v>43928.495833333334</c:v>
                </c:pt>
                <c:pt idx="26688">
                  <c:v>43928.496527777781</c:v>
                </c:pt>
                <c:pt idx="26689">
                  <c:v>43928.49722222222</c:v>
                </c:pt>
                <c:pt idx="26690">
                  <c:v>43928.497916666667</c:v>
                </c:pt>
                <c:pt idx="26691">
                  <c:v>43928.498611111114</c:v>
                </c:pt>
                <c:pt idx="26692">
                  <c:v>43928.499305555553</c:v>
                </c:pt>
                <c:pt idx="26693">
                  <c:v>43928.5</c:v>
                </c:pt>
                <c:pt idx="26694">
                  <c:v>43928.500694444447</c:v>
                </c:pt>
                <c:pt idx="26695">
                  <c:v>43928.501388888886</c:v>
                </c:pt>
                <c:pt idx="26696">
                  <c:v>43928.502083333333</c:v>
                </c:pt>
                <c:pt idx="26697">
                  <c:v>43928.50277777778</c:v>
                </c:pt>
                <c:pt idx="26698">
                  <c:v>43928.503472222219</c:v>
                </c:pt>
                <c:pt idx="26699">
                  <c:v>43928.504166666666</c:v>
                </c:pt>
                <c:pt idx="26700">
                  <c:v>43928.504861111112</c:v>
                </c:pt>
                <c:pt idx="26701">
                  <c:v>43928.505555555559</c:v>
                </c:pt>
                <c:pt idx="26702">
                  <c:v>43928.506249999999</c:v>
                </c:pt>
                <c:pt idx="26703">
                  <c:v>43928.506944444445</c:v>
                </c:pt>
                <c:pt idx="26704">
                  <c:v>43928.507638888892</c:v>
                </c:pt>
                <c:pt idx="26705">
                  <c:v>43928.508333333331</c:v>
                </c:pt>
                <c:pt idx="26706">
                  <c:v>43928.509027777778</c:v>
                </c:pt>
                <c:pt idx="26707">
                  <c:v>43928.509722222225</c:v>
                </c:pt>
                <c:pt idx="26708">
                  <c:v>43928.510416666664</c:v>
                </c:pt>
                <c:pt idx="26709">
                  <c:v>43928.511111111111</c:v>
                </c:pt>
                <c:pt idx="26710">
                  <c:v>43928.511805555558</c:v>
                </c:pt>
                <c:pt idx="26711">
                  <c:v>43928.512499999997</c:v>
                </c:pt>
                <c:pt idx="26712">
                  <c:v>43928.513194444444</c:v>
                </c:pt>
                <c:pt idx="26713">
                  <c:v>43928.513888888891</c:v>
                </c:pt>
                <c:pt idx="26714">
                  <c:v>43928.51458333333</c:v>
                </c:pt>
                <c:pt idx="26715">
                  <c:v>43928.515277777777</c:v>
                </c:pt>
                <c:pt idx="26716">
                  <c:v>43928.515972222223</c:v>
                </c:pt>
                <c:pt idx="26717">
                  <c:v>43928.51666666667</c:v>
                </c:pt>
                <c:pt idx="26718">
                  <c:v>43928.517361111109</c:v>
                </c:pt>
                <c:pt idx="26719">
                  <c:v>43928.518055555556</c:v>
                </c:pt>
                <c:pt idx="26720">
                  <c:v>43928.518750000003</c:v>
                </c:pt>
                <c:pt idx="26721">
                  <c:v>43928.519444444442</c:v>
                </c:pt>
                <c:pt idx="26722">
                  <c:v>43928.520138888889</c:v>
                </c:pt>
                <c:pt idx="26723">
                  <c:v>43928.520833333336</c:v>
                </c:pt>
                <c:pt idx="26724">
                  <c:v>43928.521527777775</c:v>
                </c:pt>
                <c:pt idx="26725">
                  <c:v>43928.522222222222</c:v>
                </c:pt>
                <c:pt idx="26726">
                  <c:v>43928.522916666669</c:v>
                </c:pt>
                <c:pt idx="26727">
                  <c:v>43928.523611111108</c:v>
                </c:pt>
                <c:pt idx="26728">
                  <c:v>43928.524305555555</c:v>
                </c:pt>
                <c:pt idx="26729">
                  <c:v>43928.525000000001</c:v>
                </c:pt>
                <c:pt idx="26730">
                  <c:v>43928.525694444441</c:v>
                </c:pt>
                <c:pt idx="26731">
                  <c:v>43928.526388888888</c:v>
                </c:pt>
                <c:pt idx="26732">
                  <c:v>43928.527083333334</c:v>
                </c:pt>
                <c:pt idx="26733">
                  <c:v>43928.527777777781</c:v>
                </c:pt>
                <c:pt idx="26734">
                  <c:v>43928.52847222222</c:v>
                </c:pt>
                <c:pt idx="26735">
                  <c:v>43928.529166666667</c:v>
                </c:pt>
                <c:pt idx="26736">
                  <c:v>43928.529861111114</c:v>
                </c:pt>
                <c:pt idx="26737">
                  <c:v>43928.530555555553</c:v>
                </c:pt>
                <c:pt idx="26738">
                  <c:v>43928.53125</c:v>
                </c:pt>
                <c:pt idx="26739">
                  <c:v>43928.531944444447</c:v>
                </c:pt>
                <c:pt idx="26740">
                  <c:v>43928.532638888886</c:v>
                </c:pt>
                <c:pt idx="26741">
                  <c:v>43928.533333333333</c:v>
                </c:pt>
                <c:pt idx="26742">
                  <c:v>43928.53402777778</c:v>
                </c:pt>
                <c:pt idx="26743">
                  <c:v>43928.534722222219</c:v>
                </c:pt>
                <c:pt idx="26744">
                  <c:v>43928.535416666666</c:v>
                </c:pt>
                <c:pt idx="26745">
                  <c:v>43928.536111111112</c:v>
                </c:pt>
                <c:pt idx="26746">
                  <c:v>43928.536805555559</c:v>
                </c:pt>
                <c:pt idx="26747">
                  <c:v>43928.537499999999</c:v>
                </c:pt>
                <c:pt idx="26748">
                  <c:v>43928.538194444445</c:v>
                </c:pt>
                <c:pt idx="26749">
                  <c:v>43928.538888888892</c:v>
                </c:pt>
                <c:pt idx="26750">
                  <c:v>43928.539583333331</c:v>
                </c:pt>
                <c:pt idx="26751">
                  <c:v>43928.540277777778</c:v>
                </c:pt>
                <c:pt idx="26752">
                  <c:v>43928.540972222225</c:v>
                </c:pt>
                <c:pt idx="26753">
                  <c:v>43928.541666666664</c:v>
                </c:pt>
                <c:pt idx="26754">
                  <c:v>43928.542361111111</c:v>
                </c:pt>
                <c:pt idx="26755">
                  <c:v>43928.543055555558</c:v>
                </c:pt>
                <c:pt idx="26756">
                  <c:v>43928.543749999997</c:v>
                </c:pt>
                <c:pt idx="26757">
                  <c:v>43928.544444444444</c:v>
                </c:pt>
                <c:pt idx="26758">
                  <c:v>43928.545138888891</c:v>
                </c:pt>
                <c:pt idx="26759">
                  <c:v>43928.54583333333</c:v>
                </c:pt>
                <c:pt idx="26760">
                  <c:v>43928.546527777777</c:v>
                </c:pt>
                <c:pt idx="26761">
                  <c:v>43928.547222222223</c:v>
                </c:pt>
                <c:pt idx="26762">
                  <c:v>43928.54791666667</c:v>
                </c:pt>
                <c:pt idx="26763">
                  <c:v>43928.548611111109</c:v>
                </c:pt>
                <c:pt idx="26764">
                  <c:v>43928.549305555556</c:v>
                </c:pt>
                <c:pt idx="26765">
                  <c:v>43928.55</c:v>
                </c:pt>
                <c:pt idx="26766">
                  <c:v>43928.550694444442</c:v>
                </c:pt>
                <c:pt idx="26767">
                  <c:v>43928.551388888889</c:v>
                </c:pt>
                <c:pt idx="26768">
                  <c:v>43928.552083333336</c:v>
                </c:pt>
                <c:pt idx="26769">
                  <c:v>43928.552777777775</c:v>
                </c:pt>
                <c:pt idx="26770">
                  <c:v>43928.553472222222</c:v>
                </c:pt>
                <c:pt idx="26771">
                  <c:v>43928.554166666669</c:v>
                </c:pt>
                <c:pt idx="26772">
                  <c:v>43928.554861111108</c:v>
                </c:pt>
                <c:pt idx="26773">
                  <c:v>43928.555555555555</c:v>
                </c:pt>
                <c:pt idx="26774">
                  <c:v>43928.556250000001</c:v>
                </c:pt>
                <c:pt idx="26775">
                  <c:v>43928.556944444441</c:v>
                </c:pt>
                <c:pt idx="26776">
                  <c:v>43928.557638888888</c:v>
                </c:pt>
                <c:pt idx="26777">
                  <c:v>43928.558333333334</c:v>
                </c:pt>
                <c:pt idx="26778">
                  <c:v>43928.559027777781</c:v>
                </c:pt>
                <c:pt idx="26779">
                  <c:v>43928.55972222222</c:v>
                </c:pt>
                <c:pt idx="26780">
                  <c:v>43928.560416666667</c:v>
                </c:pt>
                <c:pt idx="26781">
                  <c:v>43928.561111111114</c:v>
                </c:pt>
                <c:pt idx="26782">
                  <c:v>43928.561805555553</c:v>
                </c:pt>
                <c:pt idx="26783">
                  <c:v>43928.5625</c:v>
                </c:pt>
                <c:pt idx="26784">
                  <c:v>43928.563194444447</c:v>
                </c:pt>
                <c:pt idx="26785">
                  <c:v>43928.563888888886</c:v>
                </c:pt>
                <c:pt idx="26786">
                  <c:v>43928.564583333333</c:v>
                </c:pt>
                <c:pt idx="26787">
                  <c:v>43928.56527777778</c:v>
                </c:pt>
                <c:pt idx="26788">
                  <c:v>43928.565972222219</c:v>
                </c:pt>
                <c:pt idx="26789">
                  <c:v>43928.566666666666</c:v>
                </c:pt>
                <c:pt idx="26790">
                  <c:v>43928.567361111112</c:v>
                </c:pt>
                <c:pt idx="26791">
                  <c:v>43928.568055555559</c:v>
                </c:pt>
                <c:pt idx="26792">
                  <c:v>43928.568749999999</c:v>
                </c:pt>
                <c:pt idx="26793">
                  <c:v>43928.569444444445</c:v>
                </c:pt>
                <c:pt idx="26794">
                  <c:v>43928.570138888892</c:v>
                </c:pt>
                <c:pt idx="26795">
                  <c:v>43928.570833333331</c:v>
                </c:pt>
                <c:pt idx="26796">
                  <c:v>43928.571527777778</c:v>
                </c:pt>
                <c:pt idx="26797">
                  <c:v>43928.572222222225</c:v>
                </c:pt>
                <c:pt idx="26798">
                  <c:v>43928.572916666664</c:v>
                </c:pt>
                <c:pt idx="26799">
                  <c:v>43928.573611111111</c:v>
                </c:pt>
                <c:pt idx="26800">
                  <c:v>43928.574305555558</c:v>
                </c:pt>
                <c:pt idx="26801">
                  <c:v>43928.574999999997</c:v>
                </c:pt>
                <c:pt idx="26802">
                  <c:v>43928.575694444444</c:v>
                </c:pt>
                <c:pt idx="26803">
                  <c:v>43928.576388888891</c:v>
                </c:pt>
                <c:pt idx="26804">
                  <c:v>43928.57708333333</c:v>
                </c:pt>
                <c:pt idx="26805">
                  <c:v>43928.577777777777</c:v>
                </c:pt>
                <c:pt idx="26806">
                  <c:v>43928.578472222223</c:v>
                </c:pt>
                <c:pt idx="26807">
                  <c:v>43928.57916666667</c:v>
                </c:pt>
                <c:pt idx="26808">
                  <c:v>43928.579861111109</c:v>
                </c:pt>
                <c:pt idx="26809">
                  <c:v>43928.580555555556</c:v>
                </c:pt>
                <c:pt idx="26810">
                  <c:v>43928.581250000003</c:v>
                </c:pt>
                <c:pt idx="26811">
                  <c:v>43928.581944444442</c:v>
                </c:pt>
                <c:pt idx="26812">
                  <c:v>43928.582638888889</c:v>
                </c:pt>
                <c:pt idx="26813">
                  <c:v>43928.583333333336</c:v>
                </c:pt>
                <c:pt idx="26814">
                  <c:v>43928.584027777775</c:v>
                </c:pt>
                <c:pt idx="26815">
                  <c:v>43928.584722222222</c:v>
                </c:pt>
                <c:pt idx="26816">
                  <c:v>43928.585416666669</c:v>
                </c:pt>
                <c:pt idx="26817">
                  <c:v>43928.586111111108</c:v>
                </c:pt>
                <c:pt idx="26818">
                  <c:v>43928.586805555555</c:v>
                </c:pt>
                <c:pt idx="26819">
                  <c:v>43928.587500000001</c:v>
                </c:pt>
                <c:pt idx="26820">
                  <c:v>43928.588194444441</c:v>
                </c:pt>
                <c:pt idx="26821">
                  <c:v>43928.588888888888</c:v>
                </c:pt>
                <c:pt idx="26822">
                  <c:v>43928.589583333334</c:v>
                </c:pt>
                <c:pt idx="26823">
                  <c:v>43928.590277777781</c:v>
                </c:pt>
                <c:pt idx="26824">
                  <c:v>43928.59097222222</c:v>
                </c:pt>
                <c:pt idx="26825">
                  <c:v>43928.591666666667</c:v>
                </c:pt>
                <c:pt idx="26826">
                  <c:v>43928.592361111114</c:v>
                </c:pt>
                <c:pt idx="26827">
                  <c:v>43928.593055555553</c:v>
                </c:pt>
                <c:pt idx="26828">
                  <c:v>43928.59375</c:v>
                </c:pt>
                <c:pt idx="26829">
                  <c:v>43928.594444444447</c:v>
                </c:pt>
                <c:pt idx="26830">
                  <c:v>43928.595138888886</c:v>
                </c:pt>
                <c:pt idx="26831">
                  <c:v>43928.595833333333</c:v>
                </c:pt>
                <c:pt idx="26832">
                  <c:v>43928.59652777778</c:v>
                </c:pt>
                <c:pt idx="26833">
                  <c:v>43928.597222222219</c:v>
                </c:pt>
                <c:pt idx="26834">
                  <c:v>43928.597916666666</c:v>
                </c:pt>
                <c:pt idx="26835">
                  <c:v>43928.598611111112</c:v>
                </c:pt>
                <c:pt idx="26836">
                  <c:v>43928.599305555559</c:v>
                </c:pt>
                <c:pt idx="26837">
                  <c:v>43928.6</c:v>
                </c:pt>
                <c:pt idx="26838">
                  <c:v>43928.600694444445</c:v>
                </c:pt>
                <c:pt idx="26839">
                  <c:v>43928.601388888892</c:v>
                </c:pt>
                <c:pt idx="26840">
                  <c:v>43928.602083333331</c:v>
                </c:pt>
                <c:pt idx="26841">
                  <c:v>43928.602777777778</c:v>
                </c:pt>
                <c:pt idx="26842">
                  <c:v>43928.603472222225</c:v>
                </c:pt>
                <c:pt idx="26843">
                  <c:v>43928.604166666664</c:v>
                </c:pt>
                <c:pt idx="26844">
                  <c:v>43928.604861111111</c:v>
                </c:pt>
                <c:pt idx="26845">
                  <c:v>43928.605555555558</c:v>
                </c:pt>
                <c:pt idx="26846">
                  <c:v>43928.606249999997</c:v>
                </c:pt>
                <c:pt idx="26847">
                  <c:v>43928.606944444444</c:v>
                </c:pt>
                <c:pt idx="26848">
                  <c:v>43928.607638888891</c:v>
                </c:pt>
                <c:pt idx="26849">
                  <c:v>43928.60833333333</c:v>
                </c:pt>
                <c:pt idx="26850">
                  <c:v>43928.609027777777</c:v>
                </c:pt>
                <c:pt idx="26851">
                  <c:v>43928.609722222223</c:v>
                </c:pt>
                <c:pt idx="26852">
                  <c:v>43928.61041666667</c:v>
                </c:pt>
                <c:pt idx="26853">
                  <c:v>43928.611111111109</c:v>
                </c:pt>
                <c:pt idx="26854">
                  <c:v>43928.611805555556</c:v>
                </c:pt>
                <c:pt idx="26855">
                  <c:v>43928.612500000003</c:v>
                </c:pt>
                <c:pt idx="26856">
                  <c:v>43928.613194444442</c:v>
                </c:pt>
                <c:pt idx="26857">
                  <c:v>43928.613888888889</c:v>
                </c:pt>
                <c:pt idx="26858">
                  <c:v>43928.614583333336</c:v>
                </c:pt>
                <c:pt idx="26859">
                  <c:v>43928.615277777775</c:v>
                </c:pt>
                <c:pt idx="26860">
                  <c:v>43928.615972222222</c:v>
                </c:pt>
                <c:pt idx="26861">
                  <c:v>43928.616666666669</c:v>
                </c:pt>
                <c:pt idx="26862">
                  <c:v>43928.617361111108</c:v>
                </c:pt>
                <c:pt idx="26863">
                  <c:v>43928.618055555555</c:v>
                </c:pt>
                <c:pt idx="26864">
                  <c:v>43928.618750000001</c:v>
                </c:pt>
                <c:pt idx="26865">
                  <c:v>43928.619444444441</c:v>
                </c:pt>
                <c:pt idx="26866">
                  <c:v>43928.620138888888</c:v>
                </c:pt>
                <c:pt idx="26867">
                  <c:v>43928.620833333334</c:v>
                </c:pt>
                <c:pt idx="26868">
                  <c:v>43928.621527777781</c:v>
                </c:pt>
                <c:pt idx="26869">
                  <c:v>43928.62222222222</c:v>
                </c:pt>
                <c:pt idx="26870">
                  <c:v>43928.622916666667</c:v>
                </c:pt>
                <c:pt idx="26871">
                  <c:v>43928.623611111114</c:v>
                </c:pt>
                <c:pt idx="26872">
                  <c:v>43928.624305555553</c:v>
                </c:pt>
                <c:pt idx="26873">
                  <c:v>43928.625</c:v>
                </c:pt>
                <c:pt idx="26874">
                  <c:v>43928.625694444447</c:v>
                </c:pt>
                <c:pt idx="26875">
                  <c:v>43928.626388888886</c:v>
                </c:pt>
                <c:pt idx="26876">
                  <c:v>43928.627083333333</c:v>
                </c:pt>
                <c:pt idx="26877">
                  <c:v>43928.62777777778</c:v>
                </c:pt>
                <c:pt idx="26878">
                  <c:v>43928.628472222219</c:v>
                </c:pt>
                <c:pt idx="26879">
                  <c:v>43928.629166666666</c:v>
                </c:pt>
                <c:pt idx="26880">
                  <c:v>43928.629861111112</c:v>
                </c:pt>
                <c:pt idx="26881">
                  <c:v>43928.630555555559</c:v>
                </c:pt>
                <c:pt idx="26882">
                  <c:v>43928.631249999999</c:v>
                </c:pt>
                <c:pt idx="26883">
                  <c:v>43928.631944444445</c:v>
                </c:pt>
                <c:pt idx="26884">
                  <c:v>43928.632638888892</c:v>
                </c:pt>
                <c:pt idx="26885">
                  <c:v>43928.633333333331</c:v>
                </c:pt>
                <c:pt idx="26886">
                  <c:v>43928.634027777778</c:v>
                </c:pt>
                <c:pt idx="26887">
                  <c:v>43928.634722222225</c:v>
                </c:pt>
                <c:pt idx="26888">
                  <c:v>43928.635416666664</c:v>
                </c:pt>
                <c:pt idx="26889">
                  <c:v>43928.636111111111</c:v>
                </c:pt>
                <c:pt idx="26890">
                  <c:v>43928.636805555558</c:v>
                </c:pt>
                <c:pt idx="26891">
                  <c:v>43928.637499999997</c:v>
                </c:pt>
                <c:pt idx="26892">
                  <c:v>43928.638194444444</c:v>
                </c:pt>
                <c:pt idx="26893">
                  <c:v>43928.638888888891</c:v>
                </c:pt>
                <c:pt idx="26894">
                  <c:v>43928.63958333333</c:v>
                </c:pt>
                <c:pt idx="26895">
                  <c:v>43928.640277777777</c:v>
                </c:pt>
                <c:pt idx="26896">
                  <c:v>43928.640972222223</c:v>
                </c:pt>
                <c:pt idx="26897">
                  <c:v>43928.64166666667</c:v>
                </c:pt>
                <c:pt idx="26898">
                  <c:v>43928.642361111109</c:v>
                </c:pt>
                <c:pt idx="26899">
                  <c:v>43928.643055555556</c:v>
                </c:pt>
                <c:pt idx="26900">
                  <c:v>43928.643750000003</c:v>
                </c:pt>
                <c:pt idx="26901">
                  <c:v>43928.644444444442</c:v>
                </c:pt>
                <c:pt idx="26902">
                  <c:v>43928.645138888889</c:v>
                </c:pt>
                <c:pt idx="26903">
                  <c:v>43928.645833333336</c:v>
                </c:pt>
                <c:pt idx="26904">
                  <c:v>43928.646527777775</c:v>
                </c:pt>
                <c:pt idx="26905">
                  <c:v>43928.647222222222</c:v>
                </c:pt>
                <c:pt idx="26906">
                  <c:v>43928.647916666669</c:v>
                </c:pt>
                <c:pt idx="26907">
                  <c:v>43928.648611111108</c:v>
                </c:pt>
                <c:pt idx="26908">
                  <c:v>43928.649305555555</c:v>
                </c:pt>
                <c:pt idx="26909">
                  <c:v>43928.65</c:v>
                </c:pt>
                <c:pt idx="26910">
                  <c:v>43928.650694444441</c:v>
                </c:pt>
                <c:pt idx="26911">
                  <c:v>43928.651388888888</c:v>
                </c:pt>
                <c:pt idx="26912">
                  <c:v>43928.652083333334</c:v>
                </c:pt>
                <c:pt idx="26913">
                  <c:v>43928.652777777781</c:v>
                </c:pt>
                <c:pt idx="26914">
                  <c:v>43928.65347222222</c:v>
                </c:pt>
                <c:pt idx="26915">
                  <c:v>43928.654166666667</c:v>
                </c:pt>
                <c:pt idx="26916">
                  <c:v>43928.654861111114</c:v>
                </c:pt>
                <c:pt idx="26917">
                  <c:v>43928.655555555553</c:v>
                </c:pt>
                <c:pt idx="26918">
                  <c:v>43928.65625</c:v>
                </c:pt>
                <c:pt idx="26919">
                  <c:v>43928.656944444447</c:v>
                </c:pt>
                <c:pt idx="26920">
                  <c:v>43928.657638888886</c:v>
                </c:pt>
                <c:pt idx="26921">
                  <c:v>43928.658333333333</c:v>
                </c:pt>
                <c:pt idx="26922">
                  <c:v>43928.65902777778</c:v>
                </c:pt>
                <c:pt idx="26923">
                  <c:v>43928.659722222219</c:v>
                </c:pt>
                <c:pt idx="26924">
                  <c:v>43928.660416666666</c:v>
                </c:pt>
                <c:pt idx="26925">
                  <c:v>43928.661111111112</c:v>
                </c:pt>
                <c:pt idx="26926">
                  <c:v>43928.661805555559</c:v>
                </c:pt>
                <c:pt idx="26927">
                  <c:v>43928.662499999999</c:v>
                </c:pt>
                <c:pt idx="26928">
                  <c:v>43928.663194444445</c:v>
                </c:pt>
                <c:pt idx="26929">
                  <c:v>43928.663888888892</c:v>
                </c:pt>
                <c:pt idx="26930">
                  <c:v>43928.664583333331</c:v>
                </c:pt>
                <c:pt idx="26931">
                  <c:v>43928.665277777778</c:v>
                </c:pt>
                <c:pt idx="26932">
                  <c:v>43928.665972222225</c:v>
                </c:pt>
                <c:pt idx="26933">
                  <c:v>43928.666666666664</c:v>
                </c:pt>
                <c:pt idx="26934">
                  <c:v>43928.667361111111</c:v>
                </c:pt>
                <c:pt idx="26935">
                  <c:v>43928.668055555558</c:v>
                </c:pt>
                <c:pt idx="26936">
                  <c:v>43928.668749999997</c:v>
                </c:pt>
                <c:pt idx="26937">
                  <c:v>43928.669444444444</c:v>
                </c:pt>
                <c:pt idx="26938">
                  <c:v>43928.670138888891</c:v>
                </c:pt>
                <c:pt idx="26939">
                  <c:v>43928.67083333333</c:v>
                </c:pt>
                <c:pt idx="26940">
                  <c:v>43928.671527777777</c:v>
                </c:pt>
                <c:pt idx="26941">
                  <c:v>43928.672222222223</c:v>
                </c:pt>
                <c:pt idx="26942">
                  <c:v>43928.67291666667</c:v>
                </c:pt>
                <c:pt idx="26943">
                  <c:v>43928.673611111109</c:v>
                </c:pt>
                <c:pt idx="26944">
                  <c:v>43928.674305555556</c:v>
                </c:pt>
                <c:pt idx="26945">
                  <c:v>43928.675000000003</c:v>
                </c:pt>
                <c:pt idx="26946">
                  <c:v>43928.675694444442</c:v>
                </c:pt>
                <c:pt idx="26947">
                  <c:v>43928.676388888889</c:v>
                </c:pt>
                <c:pt idx="26948">
                  <c:v>43928.677083333336</c:v>
                </c:pt>
                <c:pt idx="26949">
                  <c:v>43928.677777777775</c:v>
                </c:pt>
                <c:pt idx="26950">
                  <c:v>43928.678472222222</c:v>
                </c:pt>
                <c:pt idx="26951">
                  <c:v>43928.679166666669</c:v>
                </c:pt>
                <c:pt idx="26952">
                  <c:v>43928.679861111108</c:v>
                </c:pt>
                <c:pt idx="26953">
                  <c:v>43928.680555555555</c:v>
                </c:pt>
                <c:pt idx="26954">
                  <c:v>43928.681250000001</c:v>
                </c:pt>
                <c:pt idx="26955">
                  <c:v>43928.681944444441</c:v>
                </c:pt>
                <c:pt idx="26956">
                  <c:v>43928.682638888888</c:v>
                </c:pt>
                <c:pt idx="26957">
                  <c:v>43928.683333333334</c:v>
                </c:pt>
                <c:pt idx="26958">
                  <c:v>43928.684027777781</c:v>
                </c:pt>
                <c:pt idx="26959">
                  <c:v>43928.68472222222</c:v>
                </c:pt>
                <c:pt idx="26960">
                  <c:v>43928.685416666667</c:v>
                </c:pt>
                <c:pt idx="26961">
                  <c:v>43928.686111111114</c:v>
                </c:pt>
                <c:pt idx="26962">
                  <c:v>43928.686805555553</c:v>
                </c:pt>
                <c:pt idx="26963">
                  <c:v>43928.6875</c:v>
                </c:pt>
                <c:pt idx="26964">
                  <c:v>43928.688194444447</c:v>
                </c:pt>
                <c:pt idx="26965">
                  <c:v>43928.688888888886</c:v>
                </c:pt>
                <c:pt idx="26966">
                  <c:v>43928.689583333333</c:v>
                </c:pt>
                <c:pt idx="26967">
                  <c:v>43928.69027777778</c:v>
                </c:pt>
                <c:pt idx="26968">
                  <c:v>43928.690972222219</c:v>
                </c:pt>
                <c:pt idx="26969">
                  <c:v>43928.691666666666</c:v>
                </c:pt>
                <c:pt idx="26970">
                  <c:v>43928.692361111112</c:v>
                </c:pt>
                <c:pt idx="26971">
                  <c:v>43928.693055555559</c:v>
                </c:pt>
                <c:pt idx="26972">
                  <c:v>43928.693749999999</c:v>
                </c:pt>
                <c:pt idx="26973">
                  <c:v>43928.694444444445</c:v>
                </c:pt>
                <c:pt idx="26974">
                  <c:v>43928.695138888892</c:v>
                </c:pt>
                <c:pt idx="26975">
                  <c:v>43928.695833333331</c:v>
                </c:pt>
                <c:pt idx="26976">
                  <c:v>43928.696527777778</c:v>
                </c:pt>
                <c:pt idx="26977">
                  <c:v>43928.697222222225</c:v>
                </c:pt>
                <c:pt idx="26978">
                  <c:v>43928.697916666664</c:v>
                </c:pt>
                <c:pt idx="26979">
                  <c:v>43928.698611111111</c:v>
                </c:pt>
                <c:pt idx="26980">
                  <c:v>43928.699305555558</c:v>
                </c:pt>
                <c:pt idx="26981">
                  <c:v>43928.7</c:v>
                </c:pt>
                <c:pt idx="26982">
                  <c:v>43928.700694444444</c:v>
                </c:pt>
                <c:pt idx="26983">
                  <c:v>43928.701388888891</c:v>
                </c:pt>
                <c:pt idx="26984">
                  <c:v>43928.70208333333</c:v>
                </c:pt>
                <c:pt idx="26985">
                  <c:v>43928.702777777777</c:v>
                </c:pt>
                <c:pt idx="26986">
                  <c:v>43928.703472222223</c:v>
                </c:pt>
                <c:pt idx="26987">
                  <c:v>43928.70416666667</c:v>
                </c:pt>
                <c:pt idx="26988">
                  <c:v>43928.704861111109</c:v>
                </c:pt>
                <c:pt idx="26989">
                  <c:v>43928.705555555556</c:v>
                </c:pt>
                <c:pt idx="26990">
                  <c:v>43928.706250000003</c:v>
                </c:pt>
                <c:pt idx="26991">
                  <c:v>43928.706944444442</c:v>
                </c:pt>
                <c:pt idx="26992">
                  <c:v>43928.707638888889</c:v>
                </c:pt>
                <c:pt idx="26993">
                  <c:v>43928.708333333336</c:v>
                </c:pt>
                <c:pt idx="26994">
                  <c:v>43928.709027777775</c:v>
                </c:pt>
                <c:pt idx="26995">
                  <c:v>43928.709722222222</c:v>
                </c:pt>
                <c:pt idx="26996">
                  <c:v>43928.710416666669</c:v>
                </c:pt>
                <c:pt idx="26997">
                  <c:v>43928.711111111108</c:v>
                </c:pt>
                <c:pt idx="26998">
                  <c:v>43928.711805555555</c:v>
                </c:pt>
                <c:pt idx="26999">
                  <c:v>43928.712500000001</c:v>
                </c:pt>
                <c:pt idx="27000">
                  <c:v>43928.713194444441</c:v>
                </c:pt>
                <c:pt idx="27001">
                  <c:v>43928.713888888888</c:v>
                </c:pt>
                <c:pt idx="27002">
                  <c:v>43928.714583333334</c:v>
                </c:pt>
                <c:pt idx="27003">
                  <c:v>43928.715277777781</c:v>
                </c:pt>
                <c:pt idx="27004">
                  <c:v>43928.71597222222</c:v>
                </c:pt>
                <c:pt idx="27005">
                  <c:v>43928.716666666667</c:v>
                </c:pt>
                <c:pt idx="27006">
                  <c:v>43928.717361111114</c:v>
                </c:pt>
                <c:pt idx="27007">
                  <c:v>43928.718055555553</c:v>
                </c:pt>
                <c:pt idx="27008">
                  <c:v>43928.71875</c:v>
                </c:pt>
                <c:pt idx="27009">
                  <c:v>43928.719444444447</c:v>
                </c:pt>
                <c:pt idx="27010">
                  <c:v>43928.720138888886</c:v>
                </c:pt>
                <c:pt idx="27011">
                  <c:v>43928.720833333333</c:v>
                </c:pt>
                <c:pt idx="27012">
                  <c:v>43928.72152777778</c:v>
                </c:pt>
                <c:pt idx="27013">
                  <c:v>43928.722222222219</c:v>
                </c:pt>
                <c:pt idx="27014">
                  <c:v>43928.722916666666</c:v>
                </c:pt>
                <c:pt idx="27015">
                  <c:v>43928.723611111112</c:v>
                </c:pt>
                <c:pt idx="27016">
                  <c:v>43928.724305555559</c:v>
                </c:pt>
                <c:pt idx="27017">
                  <c:v>43928.724999999999</c:v>
                </c:pt>
                <c:pt idx="27018">
                  <c:v>43928.725694444445</c:v>
                </c:pt>
                <c:pt idx="27019">
                  <c:v>43928.726388888892</c:v>
                </c:pt>
                <c:pt idx="27020">
                  <c:v>43928.727083333331</c:v>
                </c:pt>
                <c:pt idx="27021">
                  <c:v>43928.727777777778</c:v>
                </c:pt>
                <c:pt idx="27022">
                  <c:v>43928.728472222225</c:v>
                </c:pt>
                <c:pt idx="27023">
                  <c:v>43928.729166666664</c:v>
                </c:pt>
                <c:pt idx="27024">
                  <c:v>43928.729861111111</c:v>
                </c:pt>
                <c:pt idx="27025">
                  <c:v>43928.730555555558</c:v>
                </c:pt>
                <c:pt idx="27026">
                  <c:v>43928.731249999997</c:v>
                </c:pt>
                <c:pt idx="27027">
                  <c:v>43928.731944444444</c:v>
                </c:pt>
                <c:pt idx="27028">
                  <c:v>43928.732638888891</c:v>
                </c:pt>
                <c:pt idx="27029">
                  <c:v>43928.73333333333</c:v>
                </c:pt>
                <c:pt idx="27030">
                  <c:v>43928.734027777777</c:v>
                </c:pt>
                <c:pt idx="27031">
                  <c:v>43928.734722222223</c:v>
                </c:pt>
                <c:pt idx="27032">
                  <c:v>43928.73541666667</c:v>
                </c:pt>
                <c:pt idx="27033">
                  <c:v>43928.736111111109</c:v>
                </c:pt>
                <c:pt idx="27034">
                  <c:v>43928.736805555556</c:v>
                </c:pt>
                <c:pt idx="27035">
                  <c:v>43928.737500000003</c:v>
                </c:pt>
                <c:pt idx="27036">
                  <c:v>43928.738194444442</c:v>
                </c:pt>
                <c:pt idx="27037">
                  <c:v>43928.738888888889</c:v>
                </c:pt>
                <c:pt idx="27038">
                  <c:v>43928.739583333336</c:v>
                </c:pt>
                <c:pt idx="27039">
                  <c:v>43928.740277777775</c:v>
                </c:pt>
                <c:pt idx="27040">
                  <c:v>43928.740972222222</c:v>
                </c:pt>
                <c:pt idx="27041">
                  <c:v>43928.741666666669</c:v>
                </c:pt>
                <c:pt idx="27042">
                  <c:v>43928.742361111108</c:v>
                </c:pt>
                <c:pt idx="27043">
                  <c:v>43928.743055555555</c:v>
                </c:pt>
                <c:pt idx="27044">
                  <c:v>43928.743750000001</c:v>
                </c:pt>
                <c:pt idx="27045">
                  <c:v>43928.744444444441</c:v>
                </c:pt>
                <c:pt idx="27046">
                  <c:v>43928.745138888888</c:v>
                </c:pt>
                <c:pt idx="27047">
                  <c:v>43928.745833333334</c:v>
                </c:pt>
                <c:pt idx="27048">
                  <c:v>43928.746527777781</c:v>
                </c:pt>
                <c:pt idx="27049">
                  <c:v>43928.74722222222</c:v>
                </c:pt>
                <c:pt idx="27050">
                  <c:v>43928.747916666667</c:v>
                </c:pt>
                <c:pt idx="27051">
                  <c:v>43928.748611111114</c:v>
                </c:pt>
                <c:pt idx="27052">
                  <c:v>43928.749305555553</c:v>
                </c:pt>
                <c:pt idx="27053">
                  <c:v>43928.75</c:v>
                </c:pt>
                <c:pt idx="27054">
                  <c:v>43928.750694444447</c:v>
                </c:pt>
                <c:pt idx="27055">
                  <c:v>43928.751388888886</c:v>
                </c:pt>
                <c:pt idx="27056">
                  <c:v>43928.752083333333</c:v>
                </c:pt>
                <c:pt idx="27057">
                  <c:v>43928.75277777778</c:v>
                </c:pt>
                <c:pt idx="27058">
                  <c:v>43928.753472222219</c:v>
                </c:pt>
                <c:pt idx="27059">
                  <c:v>43928.754166666666</c:v>
                </c:pt>
                <c:pt idx="27060">
                  <c:v>43928.754861111112</c:v>
                </c:pt>
                <c:pt idx="27061">
                  <c:v>43928.755555555559</c:v>
                </c:pt>
                <c:pt idx="27062">
                  <c:v>43928.756249999999</c:v>
                </c:pt>
                <c:pt idx="27063">
                  <c:v>43928.756944444445</c:v>
                </c:pt>
                <c:pt idx="27064">
                  <c:v>43928.757638888892</c:v>
                </c:pt>
                <c:pt idx="27065">
                  <c:v>43928.758333333331</c:v>
                </c:pt>
                <c:pt idx="27066">
                  <c:v>43928.759027777778</c:v>
                </c:pt>
                <c:pt idx="27067">
                  <c:v>43928.759722222225</c:v>
                </c:pt>
                <c:pt idx="27068">
                  <c:v>43928.760416666664</c:v>
                </c:pt>
                <c:pt idx="27069">
                  <c:v>43928.761111111111</c:v>
                </c:pt>
                <c:pt idx="27070">
                  <c:v>43928.761805555558</c:v>
                </c:pt>
                <c:pt idx="27071">
                  <c:v>43928.762499999997</c:v>
                </c:pt>
                <c:pt idx="27072">
                  <c:v>43928.763194444444</c:v>
                </c:pt>
                <c:pt idx="27073">
                  <c:v>43928.763888888891</c:v>
                </c:pt>
                <c:pt idx="27074">
                  <c:v>43928.76458333333</c:v>
                </c:pt>
                <c:pt idx="27075">
                  <c:v>43928.765277777777</c:v>
                </c:pt>
                <c:pt idx="27076">
                  <c:v>43928.765972222223</c:v>
                </c:pt>
                <c:pt idx="27077">
                  <c:v>43928.76666666667</c:v>
                </c:pt>
                <c:pt idx="27078">
                  <c:v>43928.767361111109</c:v>
                </c:pt>
                <c:pt idx="27079">
                  <c:v>43928.768055555556</c:v>
                </c:pt>
                <c:pt idx="27080">
                  <c:v>43928.768750000003</c:v>
                </c:pt>
                <c:pt idx="27081">
                  <c:v>43928.769444444442</c:v>
                </c:pt>
                <c:pt idx="27082">
                  <c:v>43928.770138888889</c:v>
                </c:pt>
                <c:pt idx="27083">
                  <c:v>43928.770833333336</c:v>
                </c:pt>
                <c:pt idx="27084">
                  <c:v>43928.771527777775</c:v>
                </c:pt>
                <c:pt idx="27085">
                  <c:v>43928.772222222222</c:v>
                </c:pt>
                <c:pt idx="27086">
                  <c:v>43928.772916666669</c:v>
                </c:pt>
                <c:pt idx="27087">
                  <c:v>43928.773611111108</c:v>
                </c:pt>
                <c:pt idx="27088">
                  <c:v>43928.774305555555</c:v>
                </c:pt>
                <c:pt idx="27089">
                  <c:v>43928.775000000001</c:v>
                </c:pt>
                <c:pt idx="27090">
                  <c:v>43928.775694444441</c:v>
                </c:pt>
                <c:pt idx="27091">
                  <c:v>43928.776388888888</c:v>
                </c:pt>
                <c:pt idx="27092">
                  <c:v>43928.777083333334</c:v>
                </c:pt>
                <c:pt idx="27093">
                  <c:v>43928.777777777781</c:v>
                </c:pt>
                <c:pt idx="27094">
                  <c:v>43928.77847222222</c:v>
                </c:pt>
                <c:pt idx="27095">
                  <c:v>43928.779166666667</c:v>
                </c:pt>
                <c:pt idx="27096">
                  <c:v>43928.779861111114</c:v>
                </c:pt>
                <c:pt idx="27097">
                  <c:v>43928.780555555553</c:v>
                </c:pt>
                <c:pt idx="27098">
                  <c:v>43928.78125</c:v>
                </c:pt>
                <c:pt idx="27099">
                  <c:v>43928.781944444447</c:v>
                </c:pt>
                <c:pt idx="27100">
                  <c:v>43928.782638888886</c:v>
                </c:pt>
                <c:pt idx="27101">
                  <c:v>43928.783333333333</c:v>
                </c:pt>
                <c:pt idx="27102">
                  <c:v>43928.78402777778</c:v>
                </c:pt>
                <c:pt idx="27103">
                  <c:v>43928.784722222219</c:v>
                </c:pt>
                <c:pt idx="27104">
                  <c:v>43928.785416666666</c:v>
                </c:pt>
                <c:pt idx="27105">
                  <c:v>43928.786111111112</c:v>
                </c:pt>
                <c:pt idx="27106">
                  <c:v>43928.786805555559</c:v>
                </c:pt>
                <c:pt idx="27107">
                  <c:v>43928.787499999999</c:v>
                </c:pt>
                <c:pt idx="27108">
                  <c:v>43928.788194444445</c:v>
                </c:pt>
                <c:pt idx="27109">
                  <c:v>43928.788888888892</c:v>
                </c:pt>
                <c:pt idx="27110">
                  <c:v>43928.789583333331</c:v>
                </c:pt>
                <c:pt idx="27111">
                  <c:v>43928.790277777778</c:v>
                </c:pt>
                <c:pt idx="27112">
                  <c:v>43928.790972222225</c:v>
                </c:pt>
                <c:pt idx="27113">
                  <c:v>43928.791666666664</c:v>
                </c:pt>
                <c:pt idx="27114">
                  <c:v>43928.792361111111</c:v>
                </c:pt>
                <c:pt idx="27115">
                  <c:v>43928.793055555558</c:v>
                </c:pt>
                <c:pt idx="27116">
                  <c:v>43928.793749999997</c:v>
                </c:pt>
                <c:pt idx="27117">
                  <c:v>43928.794444444444</c:v>
                </c:pt>
                <c:pt idx="27118">
                  <c:v>43928.795138888891</c:v>
                </c:pt>
                <c:pt idx="27119">
                  <c:v>43928.79583333333</c:v>
                </c:pt>
                <c:pt idx="27120">
                  <c:v>43928.796527777777</c:v>
                </c:pt>
                <c:pt idx="27121">
                  <c:v>43928.797222222223</c:v>
                </c:pt>
                <c:pt idx="27122">
                  <c:v>43928.79791666667</c:v>
                </c:pt>
                <c:pt idx="27123">
                  <c:v>43928.798611111109</c:v>
                </c:pt>
                <c:pt idx="27124">
                  <c:v>43928.799305555556</c:v>
                </c:pt>
                <c:pt idx="27125">
                  <c:v>43928.800000000003</c:v>
                </c:pt>
                <c:pt idx="27126">
                  <c:v>43928.800694444442</c:v>
                </c:pt>
                <c:pt idx="27127">
                  <c:v>43928.801388888889</c:v>
                </c:pt>
                <c:pt idx="27128">
                  <c:v>43928.802083333336</c:v>
                </c:pt>
                <c:pt idx="27129">
                  <c:v>43928.802777777775</c:v>
                </c:pt>
                <c:pt idx="27130">
                  <c:v>43928.803472222222</c:v>
                </c:pt>
                <c:pt idx="27131">
                  <c:v>43928.804166666669</c:v>
                </c:pt>
                <c:pt idx="27132">
                  <c:v>43928.804861111108</c:v>
                </c:pt>
                <c:pt idx="27133">
                  <c:v>43928.805555555555</c:v>
                </c:pt>
                <c:pt idx="27134">
                  <c:v>43928.806250000001</c:v>
                </c:pt>
                <c:pt idx="27135">
                  <c:v>43928.806944444441</c:v>
                </c:pt>
                <c:pt idx="27136">
                  <c:v>43928.807638888888</c:v>
                </c:pt>
                <c:pt idx="27137">
                  <c:v>43928.808333333334</c:v>
                </c:pt>
                <c:pt idx="27138">
                  <c:v>43928.809027777781</c:v>
                </c:pt>
                <c:pt idx="27139">
                  <c:v>43928.80972222222</c:v>
                </c:pt>
                <c:pt idx="27140">
                  <c:v>43928.810416666667</c:v>
                </c:pt>
                <c:pt idx="27141">
                  <c:v>43928.811111111114</c:v>
                </c:pt>
                <c:pt idx="27142">
                  <c:v>43928.811805555553</c:v>
                </c:pt>
                <c:pt idx="27143">
                  <c:v>43928.8125</c:v>
                </c:pt>
                <c:pt idx="27144">
                  <c:v>43928.813194444447</c:v>
                </c:pt>
                <c:pt idx="27145">
                  <c:v>43928.813888888886</c:v>
                </c:pt>
                <c:pt idx="27146">
                  <c:v>43928.814583333333</c:v>
                </c:pt>
                <c:pt idx="27147">
                  <c:v>43928.81527777778</c:v>
                </c:pt>
                <c:pt idx="27148">
                  <c:v>43928.815972222219</c:v>
                </c:pt>
                <c:pt idx="27149">
                  <c:v>43928.816666666666</c:v>
                </c:pt>
                <c:pt idx="27150">
                  <c:v>43928.817361111112</c:v>
                </c:pt>
                <c:pt idx="27151">
                  <c:v>43928.818055555559</c:v>
                </c:pt>
                <c:pt idx="27152">
                  <c:v>43928.818749999999</c:v>
                </c:pt>
                <c:pt idx="27153">
                  <c:v>43928.819444444445</c:v>
                </c:pt>
                <c:pt idx="27154">
                  <c:v>43928.820138888892</c:v>
                </c:pt>
                <c:pt idx="27155">
                  <c:v>43928.820833333331</c:v>
                </c:pt>
                <c:pt idx="27156">
                  <c:v>43928.821527777778</c:v>
                </c:pt>
                <c:pt idx="27157">
                  <c:v>43928.822222222225</c:v>
                </c:pt>
                <c:pt idx="27158">
                  <c:v>43928.822916666664</c:v>
                </c:pt>
                <c:pt idx="27159">
                  <c:v>43928.823611111111</c:v>
                </c:pt>
                <c:pt idx="27160">
                  <c:v>43928.824305555558</c:v>
                </c:pt>
                <c:pt idx="27161">
                  <c:v>43928.824999999997</c:v>
                </c:pt>
                <c:pt idx="27162">
                  <c:v>43928.825694444444</c:v>
                </c:pt>
                <c:pt idx="27163">
                  <c:v>43928.826388888891</c:v>
                </c:pt>
                <c:pt idx="27164">
                  <c:v>43928.82708333333</c:v>
                </c:pt>
                <c:pt idx="27165">
                  <c:v>43928.827777777777</c:v>
                </c:pt>
                <c:pt idx="27166">
                  <c:v>43928.828472222223</c:v>
                </c:pt>
                <c:pt idx="27167">
                  <c:v>43928.82916666667</c:v>
                </c:pt>
                <c:pt idx="27168">
                  <c:v>43928.829861111109</c:v>
                </c:pt>
                <c:pt idx="27169">
                  <c:v>43928.830555555556</c:v>
                </c:pt>
                <c:pt idx="27170">
                  <c:v>43928.831250000003</c:v>
                </c:pt>
                <c:pt idx="27171">
                  <c:v>43928.831944444442</c:v>
                </c:pt>
                <c:pt idx="27172">
                  <c:v>43928.832638888889</c:v>
                </c:pt>
                <c:pt idx="27173">
                  <c:v>43928.833333333336</c:v>
                </c:pt>
                <c:pt idx="27174">
                  <c:v>43928.834027777775</c:v>
                </c:pt>
                <c:pt idx="27175">
                  <c:v>43928.834722222222</c:v>
                </c:pt>
                <c:pt idx="27176">
                  <c:v>43928.835416666669</c:v>
                </c:pt>
                <c:pt idx="27177">
                  <c:v>43928.836111111108</c:v>
                </c:pt>
                <c:pt idx="27178">
                  <c:v>43928.836805555555</c:v>
                </c:pt>
                <c:pt idx="27179">
                  <c:v>43928.837500000001</c:v>
                </c:pt>
                <c:pt idx="27180">
                  <c:v>43928.838194444441</c:v>
                </c:pt>
                <c:pt idx="27181">
                  <c:v>43928.838888888888</c:v>
                </c:pt>
                <c:pt idx="27182">
                  <c:v>43928.839583333334</c:v>
                </c:pt>
                <c:pt idx="27183">
                  <c:v>43928.840277777781</c:v>
                </c:pt>
                <c:pt idx="27184">
                  <c:v>43928.84097222222</c:v>
                </c:pt>
                <c:pt idx="27185">
                  <c:v>43928.841666666667</c:v>
                </c:pt>
                <c:pt idx="27186">
                  <c:v>43928.842361111114</c:v>
                </c:pt>
                <c:pt idx="27187">
                  <c:v>43928.843055555553</c:v>
                </c:pt>
                <c:pt idx="27188">
                  <c:v>43928.84375</c:v>
                </c:pt>
                <c:pt idx="27189">
                  <c:v>43928.844444444447</c:v>
                </c:pt>
                <c:pt idx="27190">
                  <c:v>43928.845138888886</c:v>
                </c:pt>
                <c:pt idx="27191">
                  <c:v>43928.845833333333</c:v>
                </c:pt>
                <c:pt idx="27192">
                  <c:v>43928.84652777778</c:v>
                </c:pt>
                <c:pt idx="27193">
                  <c:v>43928.847222222219</c:v>
                </c:pt>
                <c:pt idx="27194">
                  <c:v>43928.847916666666</c:v>
                </c:pt>
                <c:pt idx="27195">
                  <c:v>43928.848611111112</c:v>
                </c:pt>
                <c:pt idx="27196">
                  <c:v>43928.849305555559</c:v>
                </c:pt>
                <c:pt idx="27197">
                  <c:v>43928.85</c:v>
                </c:pt>
                <c:pt idx="27198">
                  <c:v>43928.850694444445</c:v>
                </c:pt>
                <c:pt idx="27199">
                  <c:v>43928.851388888892</c:v>
                </c:pt>
                <c:pt idx="27200">
                  <c:v>43928.852083333331</c:v>
                </c:pt>
                <c:pt idx="27201">
                  <c:v>43928.852777777778</c:v>
                </c:pt>
                <c:pt idx="27202">
                  <c:v>43928.853472222225</c:v>
                </c:pt>
                <c:pt idx="27203">
                  <c:v>43928.854166666664</c:v>
                </c:pt>
                <c:pt idx="27204">
                  <c:v>43928.854861111111</c:v>
                </c:pt>
                <c:pt idx="27205">
                  <c:v>43928.855555555558</c:v>
                </c:pt>
                <c:pt idx="27206">
                  <c:v>43928.856249999997</c:v>
                </c:pt>
                <c:pt idx="27207">
                  <c:v>43928.856944444444</c:v>
                </c:pt>
                <c:pt idx="27208">
                  <c:v>43928.857638888891</c:v>
                </c:pt>
                <c:pt idx="27209">
                  <c:v>43928.85833333333</c:v>
                </c:pt>
                <c:pt idx="27210">
                  <c:v>43928.859027777777</c:v>
                </c:pt>
                <c:pt idx="27211">
                  <c:v>43928.859722222223</c:v>
                </c:pt>
                <c:pt idx="27212">
                  <c:v>43928.86041666667</c:v>
                </c:pt>
                <c:pt idx="27213">
                  <c:v>43928.861111111109</c:v>
                </c:pt>
                <c:pt idx="27214">
                  <c:v>43928.861805555556</c:v>
                </c:pt>
                <c:pt idx="27215">
                  <c:v>43928.862500000003</c:v>
                </c:pt>
                <c:pt idx="27216">
                  <c:v>43928.863194444442</c:v>
                </c:pt>
                <c:pt idx="27217">
                  <c:v>43928.863888888889</c:v>
                </c:pt>
                <c:pt idx="27218">
                  <c:v>43928.864583333336</c:v>
                </c:pt>
                <c:pt idx="27219">
                  <c:v>43928.865277777775</c:v>
                </c:pt>
                <c:pt idx="27220">
                  <c:v>43928.865972222222</c:v>
                </c:pt>
                <c:pt idx="27221">
                  <c:v>43928.866666666669</c:v>
                </c:pt>
                <c:pt idx="27222">
                  <c:v>43928.867361111108</c:v>
                </c:pt>
                <c:pt idx="27223">
                  <c:v>43928.868055555555</c:v>
                </c:pt>
                <c:pt idx="27224">
                  <c:v>43928.868750000001</c:v>
                </c:pt>
                <c:pt idx="27225">
                  <c:v>43928.869444444441</c:v>
                </c:pt>
                <c:pt idx="27226">
                  <c:v>43928.870138888888</c:v>
                </c:pt>
                <c:pt idx="27227">
                  <c:v>43928.870833333334</c:v>
                </c:pt>
                <c:pt idx="27228">
                  <c:v>43928.871527777781</c:v>
                </c:pt>
                <c:pt idx="27229">
                  <c:v>43928.87222222222</c:v>
                </c:pt>
                <c:pt idx="27230">
                  <c:v>43928.872916666667</c:v>
                </c:pt>
                <c:pt idx="27231">
                  <c:v>43928.873611111114</c:v>
                </c:pt>
                <c:pt idx="27232">
                  <c:v>43928.874305555553</c:v>
                </c:pt>
                <c:pt idx="27233">
                  <c:v>43928.875</c:v>
                </c:pt>
                <c:pt idx="27234">
                  <c:v>43928.875694444447</c:v>
                </c:pt>
                <c:pt idx="27235">
                  <c:v>43928.876388888886</c:v>
                </c:pt>
                <c:pt idx="27236">
                  <c:v>43928.877083333333</c:v>
                </c:pt>
                <c:pt idx="27237">
                  <c:v>43928.87777777778</c:v>
                </c:pt>
                <c:pt idx="27238">
                  <c:v>43928.878472222219</c:v>
                </c:pt>
                <c:pt idx="27239">
                  <c:v>43928.879166666666</c:v>
                </c:pt>
                <c:pt idx="27240">
                  <c:v>43928.879861111112</c:v>
                </c:pt>
                <c:pt idx="27241">
                  <c:v>43928.880555555559</c:v>
                </c:pt>
                <c:pt idx="27242">
                  <c:v>43928.881249999999</c:v>
                </c:pt>
                <c:pt idx="27243">
                  <c:v>43928.881944444445</c:v>
                </c:pt>
                <c:pt idx="27244">
                  <c:v>43928.882638888892</c:v>
                </c:pt>
                <c:pt idx="27245">
                  <c:v>43928.883333333331</c:v>
                </c:pt>
                <c:pt idx="27246">
                  <c:v>43928.884027777778</c:v>
                </c:pt>
                <c:pt idx="27247">
                  <c:v>43928.884722222225</c:v>
                </c:pt>
                <c:pt idx="27248">
                  <c:v>43928.885416666664</c:v>
                </c:pt>
                <c:pt idx="27249">
                  <c:v>43928.886111111111</c:v>
                </c:pt>
                <c:pt idx="27250">
                  <c:v>43928.886805555558</c:v>
                </c:pt>
                <c:pt idx="27251">
                  <c:v>43928.887499999997</c:v>
                </c:pt>
                <c:pt idx="27252">
                  <c:v>43928.888194444444</c:v>
                </c:pt>
                <c:pt idx="27253">
                  <c:v>43928.888888888891</c:v>
                </c:pt>
                <c:pt idx="27254">
                  <c:v>43928.88958333333</c:v>
                </c:pt>
                <c:pt idx="27255">
                  <c:v>43928.890277777777</c:v>
                </c:pt>
                <c:pt idx="27256">
                  <c:v>43928.890972222223</c:v>
                </c:pt>
                <c:pt idx="27257">
                  <c:v>43928.89166666667</c:v>
                </c:pt>
                <c:pt idx="27258">
                  <c:v>43928.892361111109</c:v>
                </c:pt>
                <c:pt idx="27259">
                  <c:v>43928.893055555556</c:v>
                </c:pt>
                <c:pt idx="27260">
                  <c:v>43928.893750000003</c:v>
                </c:pt>
                <c:pt idx="27261">
                  <c:v>43928.894444444442</c:v>
                </c:pt>
                <c:pt idx="27262">
                  <c:v>43928.895138888889</c:v>
                </c:pt>
                <c:pt idx="27263">
                  <c:v>43928.895833333336</c:v>
                </c:pt>
                <c:pt idx="27264">
                  <c:v>43928.896527777775</c:v>
                </c:pt>
                <c:pt idx="27265">
                  <c:v>43928.897222222222</c:v>
                </c:pt>
                <c:pt idx="27266">
                  <c:v>43928.897916666669</c:v>
                </c:pt>
                <c:pt idx="27267">
                  <c:v>43928.898611111108</c:v>
                </c:pt>
                <c:pt idx="27268">
                  <c:v>43928.899305555555</c:v>
                </c:pt>
                <c:pt idx="27269">
                  <c:v>43928.9</c:v>
                </c:pt>
                <c:pt idx="27270">
                  <c:v>43928.900694444441</c:v>
                </c:pt>
                <c:pt idx="27271">
                  <c:v>43928.901388888888</c:v>
                </c:pt>
                <c:pt idx="27272">
                  <c:v>43928.902083333334</c:v>
                </c:pt>
                <c:pt idx="27273">
                  <c:v>43928.902777777781</c:v>
                </c:pt>
                <c:pt idx="27274">
                  <c:v>43928.90347222222</c:v>
                </c:pt>
                <c:pt idx="27275">
                  <c:v>43928.904166666667</c:v>
                </c:pt>
                <c:pt idx="27276">
                  <c:v>43928.904861111114</c:v>
                </c:pt>
                <c:pt idx="27277">
                  <c:v>43928.905555555553</c:v>
                </c:pt>
                <c:pt idx="27278">
                  <c:v>43928.90625</c:v>
                </c:pt>
                <c:pt idx="27279">
                  <c:v>43928.906944444447</c:v>
                </c:pt>
                <c:pt idx="27280">
                  <c:v>43928.907638888886</c:v>
                </c:pt>
                <c:pt idx="27281">
                  <c:v>43928.908333333333</c:v>
                </c:pt>
                <c:pt idx="27282">
                  <c:v>43928.90902777778</c:v>
                </c:pt>
                <c:pt idx="27283">
                  <c:v>43928.909722222219</c:v>
                </c:pt>
                <c:pt idx="27284">
                  <c:v>43928.910416666666</c:v>
                </c:pt>
                <c:pt idx="27285">
                  <c:v>43928.911111111112</c:v>
                </c:pt>
                <c:pt idx="27286">
                  <c:v>43928.911805555559</c:v>
                </c:pt>
                <c:pt idx="27287">
                  <c:v>43928.912499999999</c:v>
                </c:pt>
                <c:pt idx="27288">
                  <c:v>43928.913194444445</c:v>
                </c:pt>
                <c:pt idx="27289">
                  <c:v>43928.913888888892</c:v>
                </c:pt>
                <c:pt idx="27290">
                  <c:v>43928.914583333331</c:v>
                </c:pt>
                <c:pt idx="27291">
                  <c:v>43928.915277777778</c:v>
                </c:pt>
                <c:pt idx="27292">
                  <c:v>43928.915972222225</c:v>
                </c:pt>
                <c:pt idx="27293">
                  <c:v>43928.916666666664</c:v>
                </c:pt>
                <c:pt idx="27294">
                  <c:v>43928.917361111111</c:v>
                </c:pt>
                <c:pt idx="27295">
                  <c:v>43928.918055555558</c:v>
                </c:pt>
                <c:pt idx="27296">
                  <c:v>43928.918749999997</c:v>
                </c:pt>
                <c:pt idx="27297">
                  <c:v>43928.919444444444</c:v>
                </c:pt>
                <c:pt idx="27298">
                  <c:v>43928.920138888891</c:v>
                </c:pt>
                <c:pt idx="27299">
                  <c:v>43928.92083333333</c:v>
                </c:pt>
                <c:pt idx="27300">
                  <c:v>43928.921527777777</c:v>
                </c:pt>
                <c:pt idx="27301">
                  <c:v>43928.922222222223</c:v>
                </c:pt>
                <c:pt idx="27302">
                  <c:v>43928.92291666667</c:v>
                </c:pt>
                <c:pt idx="27303">
                  <c:v>43928.923611111109</c:v>
                </c:pt>
                <c:pt idx="27304">
                  <c:v>43928.924305555556</c:v>
                </c:pt>
                <c:pt idx="27305">
                  <c:v>43928.925000000003</c:v>
                </c:pt>
                <c:pt idx="27306">
                  <c:v>43928.925694444442</c:v>
                </c:pt>
                <c:pt idx="27307">
                  <c:v>43928.926388888889</c:v>
                </c:pt>
                <c:pt idx="27308">
                  <c:v>43928.927083333336</c:v>
                </c:pt>
                <c:pt idx="27309">
                  <c:v>43928.927777777775</c:v>
                </c:pt>
                <c:pt idx="27310">
                  <c:v>43928.928472222222</c:v>
                </c:pt>
                <c:pt idx="27311">
                  <c:v>43928.929166666669</c:v>
                </c:pt>
                <c:pt idx="27312">
                  <c:v>43928.929861111108</c:v>
                </c:pt>
                <c:pt idx="27313">
                  <c:v>43928.930555555555</c:v>
                </c:pt>
                <c:pt idx="27314">
                  <c:v>43928.931250000001</c:v>
                </c:pt>
                <c:pt idx="27315">
                  <c:v>43928.931944444441</c:v>
                </c:pt>
                <c:pt idx="27316">
                  <c:v>43928.932638888888</c:v>
                </c:pt>
                <c:pt idx="27317">
                  <c:v>43928.933333333334</c:v>
                </c:pt>
                <c:pt idx="27318">
                  <c:v>43928.934027777781</c:v>
                </c:pt>
                <c:pt idx="27319">
                  <c:v>43928.93472222222</c:v>
                </c:pt>
                <c:pt idx="27320">
                  <c:v>43928.935416666667</c:v>
                </c:pt>
                <c:pt idx="27321">
                  <c:v>43928.936111111114</c:v>
                </c:pt>
                <c:pt idx="27322">
                  <c:v>43928.936805555553</c:v>
                </c:pt>
                <c:pt idx="27323">
                  <c:v>43928.9375</c:v>
                </c:pt>
                <c:pt idx="27324">
                  <c:v>43928.938194444447</c:v>
                </c:pt>
                <c:pt idx="27325">
                  <c:v>43928.938888888886</c:v>
                </c:pt>
                <c:pt idx="27326">
                  <c:v>43928.939583333333</c:v>
                </c:pt>
                <c:pt idx="27327">
                  <c:v>43928.94027777778</c:v>
                </c:pt>
                <c:pt idx="27328">
                  <c:v>43928.940972222219</c:v>
                </c:pt>
                <c:pt idx="27329">
                  <c:v>43928.941666666666</c:v>
                </c:pt>
                <c:pt idx="27330">
                  <c:v>43928.942361111112</c:v>
                </c:pt>
                <c:pt idx="27331">
                  <c:v>43928.943055555559</c:v>
                </c:pt>
                <c:pt idx="27332">
                  <c:v>43928.943749999999</c:v>
                </c:pt>
                <c:pt idx="27333">
                  <c:v>43928.944444444445</c:v>
                </c:pt>
                <c:pt idx="27334">
                  <c:v>43928.945138888892</c:v>
                </c:pt>
                <c:pt idx="27335">
                  <c:v>43928.945833333331</c:v>
                </c:pt>
                <c:pt idx="27336">
                  <c:v>43928.946527777778</c:v>
                </c:pt>
                <c:pt idx="27337">
                  <c:v>43928.947222222225</c:v>
                </c:pt>
                <c:pt idx="27338">
                  <c:v>43928.947916666664</c:v>
                </c:pt>
                <c:pt idx="27339">
                  <c:v>43928.948611111111</c:v>
                </c:pt>
                <c:pt idx="27340">
                  <c:v>43928.949305555558</c:v>
                </c:pt>
                <c:pt idx="27341">
                  <c:v>43928.95</c:v>
                </c:pt>
                <c:pt idx="27342">
                  <c:v>43928.950694444444</c:v>
                </c:pt>
                <c:pt idx="27343">
                  <c:v>43928.951388888891</c:v>
                </c:pt>
                <c:pt idx="27344">
                  <c:v>43928.95208333333</c:v>
                </c:pt>
                <c:pt idx="27345">
                  <c:v>43928.952777777777</c:v>
                </c:pt>
                <c:pt idx="27346">
                  <c:v>43928.953472222223</c:v>
                </c:pt>
                <c:pt idx="27347">
                  <c:v>43928.95416666667</c:v>
                </c:pt>
                <c:pt idx="27348">
                  <c:v>43928.954861111109</c:v>
                </c:pt>
                <c:pt idx="27349">
                  <c:v>43928.955555555556</c:v>
                </c:pt>
                <c:pt idx="27350">
                  <c:v>43928.956250000003</c:v>
                </c:pt>
                <c:pt idx="27351">
                  <c:v>43928.956944444442</c:v>
                </c:pt>
                <c:pt idx="27352">
                  <c:v>43928.957638888889</c:v>
                </c:pt>
                <c:pt idx="27353">
                  <c:v>43928.958333333336</c:v>
                </c:pt>
                <c:pt idx="27354">
                  <c:v>43928.959027777775</c:v>
                </c:pt>
                <c:pt idx="27355">
                  <c:v>43928.959722222222</c:v>
                </c:pt>
                <c:pt idx="27356">
                  <c:v>43928.960416666669</c:v>
                </c:pt>
                <c:pt idx="27357">
                  <c:v>43928.961111111108</c:v>
                </c:pt>
                <c:pt idx="27358">
                  <c:v>43928.961805555555</c:v>
                </c:pt>
                <c:pt idx="27359">
                  <c:v>43928.962500000001</c:v>
                </c:pt>
                <c:pt idx="27360">
                  <c:v>43928.963194444441</c:v>
                </c:pt>
                <c:pt idx="27361">
                  <c:v>43928.963888888888</c:v>
                </c:pt>
                <c:pt idx="27362">
                  <c:v>43928.964583333334</c:v>
                </c:pt>
                <c:pt idx="27363">
                  <c:v>43928.965277777781</c:v>
                </c:pt>
                <c:pt idx="27364">
                  <c:v>43928.96597222222</c:v>
                </c:pt>
                <c:pt idx="27365">
                  <c:v>43928.966666666667</c:v>
                </c:pt>
                <c:pt idx="27366">
                  <c:v>43928.967361111114</c:v>
                </c:pt>
                <c:pt idx="27367">
                  <c:v>43928.968055555553</c:v>
                </c:pt>
                <c:pt idx="27368">
                  <c:v>43928.96875</c:v>
                </c:pt>
                <c:pt idx="27369">
                  <c:v>43928.969444444447</c:v>
                </c:pt>
                <c:pt idx="27370">
                  <c:v>43928.970138888886</c:v>
                </c:pt>
                <c:pt idx="27371">
                  <c:v>43928.970833333333</c:v>
                </c:pt>
                <c:pt idx="27372">
                  <c:v>43928.97152777778</c:v>
                </c:pt>
                <c:pt idx="27373">
                  <c:v>43928.972222222219</c:v>
                </c:pt>
                <c:pt idx="27374">
                  <c:v>43928.972916666666</c:v>
                </c:pt>
                <c:pt idx="27375">
                  <c:v>43928.973611111112</c:v>
                </c:pt>
                <c:pt idx="27376">
                  <c:v>43928.974305555559</c:v>
                </c:pt>
                <c:pt idx="27377">
                  <c:v>43928.974999999999</c:v>
                </c:pt>
                <c:pt idx="27378">
                  <c:v>43928.975694444445</c:v>
                </c:pt>
                <c:pt idx="27379">
                  <c:v>43928.976388888892</c:v>
                </c:pt>
                <c:pt idx="27380">
                  <c:v>43928.977083333331</c:v>
                </c:pt>
                <c:pt idx="27381">
                  <c:v>43928.977777777778</c:v>
                </c:pt>
                <c:pt idx="27382">
                  <c:v>43928.978472222225</c:v>
                </c:pt>
                <c:pt idx="27383">
                  <c:v>43928.979166666664</c:v>
                </c:pt>
                <c:pt idx="27384">
                  <c:v>43928.979861111111</c:v>
                </c:pt>
                <c:pt idx="27385">
                  <c:v>43928.980555555558</c:v>
                </c:pt>
                <c:pt idx="27386">
                  <c:v>43928.981249999997</c:v>
                </c:pt>
                <c:pt idx="27387">
                  <c:v>43928.981944444444</c:v>
                </c:pt>
                <c:pt idx="27388">
                  <c:v>43928.982638888891</c:v>
                </c:pt>
                <c:pt idx="27389">
                  <c:v>43928.98333333333</c:v>
                </c:pt>
                <c:pt idx="27390">
                  <c:v>43928.984027777777</c:v>
                </c:pt>
                <c:pt idx="27391">
                  <c:v>43928.984722222223</c:v>
                </c:pt>
                <c:pt idx="27392">
                  <c:v>43928.98541666667</c:v>
                </c:pt>
                <c:pt idx="27393">
                  <c:v>43928.986111111109</c:v>
                </c:pt>
                <c:pt idx="27394">
                  <c:v>43928.986805555556</c:v>
                </c:pt>
                <c:pt idx="27395">
                  <c:v>43928.987500000003</c:v>
                </c:pt>
                <c:pt idx="27396">
                  <c:v>43928.988194444442</c:v>
                </c:pt>
                <c:pt idx="27397">
                  <c:v>43928.988888888889</c:v>
                </c:pt>
                <c:pt idx="27398">
                  <c:v>43928.989583333336</c:v>
                </c:pt>
                <c:pt idx="27399">
                  <c:v>43928.990277777775</c:v>
                </c:pt>
                <c:pt idx="27400">
                  <c:v>43928.990972222222</c:v>
                </c:pt>
                <c:pt idx="27401">
                  <c:v>43928.991666666669</c:v>
                </c:pt>
                <c:pt idx="27402">
                  <c:v>43928.992361111108</c:v>
                </c:pt>
                <c:pt idx="27403">
                  <c:v>43928.993055555555</c:v>
                </c:pt>
                <c:pt idx="27404">
                  <c:v>43928.993750000001</c:v>
                </c:pt>
                <c:pt idx="27405">
                  <c:v>43928.994444444441</c:v>
                </c:pt>
                <c:pt idx="27406">
                  <c:v>43928.995138888888</c:v>
                </c:pt>
                <c:pt idx="27407">
                  <c:v>43928.995833333334</c:v>
                </c:pt>
                <c:pt idx="27408">
                  <c:v>43928.996527777781</c:v>
                </c:pt>
                <c:pt idx="27409">
                  <c:v>43928.99722222222</c:v>
                </c:pt>
                <c:pt idx="27410">
                  <c:v>43928.997916666667</c:v>
                </c:pt>
                <c:pt idx="27411">
                  <c:v>43928.998611111114</c:v>
                </c:pt>
                <c:pt idx="27412">
                  <c:v>43928.999305555553</c:v>
                </c:pt>
                <c:pt idx="27413">
                  <c:v>43929</c:v>
                </c:pt>
                <c:pt idx="27414">
                  <c:v>43929.000694444447</c:v>
                </c:pt>
                <c:pt idx="27415">
                  <c:v>43929.001388888886</c:v>
                </c:pt>
                <c:pt idx="27416">
                  <c:v>43929.002083333333</c:v>
                </c:pt>
                <c:pt idx="27417">
                  <c:v>43929.00277777778</c:v>
                </c:pt>
                <c:pt idx="27418">
                  <c:v>43929.003472222219</c:v>
                </c:pt>
                <c:pt idx="27419">
                  <c:v>43929.004166666666</c:v>
                </c:pt>
                <c:pt idx="27420">
                  <c:v>43929.004861111112</c:v>
                </c:pt>
                <c:pt idx="27421">
                  <c:v>43929.005555555559</c:v>
                </c:pt>
                <c:pt idx="27422">
                  <c:v>43929.006249999999</c:v>
                </c:pt>
                <c:pt idx="27423">
                  <c:v>43929.006944444445</c:v>
                </c:pt>
                <c:pt idx="27424">
                  <c:v>43929.007638888892</c:v>
                </c:pt>
                <c:pt idx="27425">
                  <c:v>43929.008333333331</c:v>
                </c:pt>
                <c:pt idx="27426">
                  <c:v>43929.009027777778</c:v>
                </c:pt>
                <c:pt idx="27427">
                  <c:v>43929.009722222225</c:v>
                </c:pt>
                <c:pt idx="27428">
                  <c:v>43929.010416666664</c:v>
                </c:pt>
                <c:pt idx="27429">
                  <c:v>43929.011111111111</c:v>
                </c:pt>
                <c:pt idx="27430">
                  <c:v>43929.011805555558</c:v>
                </c:pt>
                <c:pt idx="27431">
                  <c:v>43929.012499999997</c:v>
                </c:pt>
                <c:pt idx="27432">
                  <c:v>43929.013194444444</c:v>
                </c:pt>
                <c:pt idx="27433">
                  <c:v>43929.013888888891</c:v>
                </c:pt>
                <c:pt idx="27434">
                  <c:v>43929.01458333333</c:v>
                </c:pt>
                <c:pt idx="27435">
                  <c:v>43929.015277777777</c:v>
                </c:pt>
                <c:pt idx="27436">
                  <c:v>43929.015972222223</c:v>
                </c:pt>
                <c:pt idx="27437">
                  <c:v>43929.01666666667</c:v>
                </c:pt>
                <c:pt idx="27438">
                  <c:v>43929.017361111109</c:v>
                </c:pt>
                <c:pt idx="27439">
                  <c:v>43929.018055555556</c:v>
                </c:pt>
                <c:pt idx="27440">
                  <c:v>43929.018750000003</c:v>
                </c:pt>
                <c:pt idx="27441">
                  <c:v>43929.019444444442</c:v>
                </c:pt>
                <c:pt idx="27442">
                  <c:v>43929.020138888889</c:v>
                </c:pt>
                <c:pt idx="27443">
                  <c:v>43929.020833333336</c:v>
                </c:pt>
                <c:pt idx="27444">
                  <c:v>43929.021527777775</c:v>
                </c:pt>
                <c:pt idx="27445">
                  <c:v>43929.022222222222</c:v>
                </c:pt>
                <c:pt idx="27446">
                  <c:v>43929.022916666669</c:v>
                </c:pt>
                <c:pt idx="27447">
                  <c:v>43929.023611111108</c:v>
                </c:pt>
                <c:pt idx="27448">
                  <c:v>43929.024305555555</c:v>
                </c:pt>
                <c:pt idx="27449">
                  <c:v>43929.025000000001</c:v>
                </c:pt>
                <c:pt idx="27450">
                  <c:v>43929.025694444441</c:v>
                </c:pt>
                <c:pt idx="27451">
                  <c:v>43929.026388888888</c:v>
                </c:pt>
                <c:pt idx="27452">
                  <c:v>43929.027083333334</c:v>
                </c:pt>
                <c:pt idx="27453">
                  <c:v>43929.027777777781</c:v>
                </c:pt>
                <c:pt idx="27454">
                  <c:v>43929.02847222222</c:v>
                </c:pt>
                <c:pt idx="27455">
                  <c:v>43929.029166666667</c:v>
                </c:pt>
                <c:pt idx="27456">
                  <c:v>43929.029861111114</c:v>
                </c:pt>
                <c:pt idx="27457">
                  <c:v>43929.030555555553</c:v>
                </c:pt>
                <c:pt idx="27458">
                  <c:v>43929.03125</c:v>
                </c:pt>
                <c:pt idx="27459">
                  <c:v>43929.031944444447</c:v>
                </c:pt>
                <c:pt idx="27460">
                  <c:v>43929.032638888886</c:v>
                </c:pt>
                <c:pt idx="27461">
                  <c:v>43929.033333333333</c:v>
                </c:pt>
                <c:pt idx="27462">
                  <c:v>43929.03402777778</c:v>
                </c:pt>
                <c:pt idx="27463">
                  <c:v>43929.034722222219</c:v>
                </c:pt>
                <c:pt idx="27464">
                  <c:v>43929.035416666666</c:v>
                </c:pt>
                <c:pt idx="27465">
                  <c:v>43929.036111111112</c:v>
                </c:pt>
                <c:pt idx="27466">
                  <c:v>43929.036805555559</c:v>
                </c:pt>
                <c:pt idx="27467">
                  <c:v>43929.037499999999</c:v>
                </c:pt>
                <c:pt idx="27468">
                  <c:v>43929.038194444445</c:v>
                </c:pt>
                <c:pt idx="27469">
                  <c:v>43929.038888888892</c:v>
                </c:pt>
                <c:pt idx="27470">
                  <c:v>43929.039583333331</c:v>
                </c:pt>
                <c:pt idx="27471">
                  <c:v>43929.040277777778</c:v>
                </c:pt>
                <c:pt idx="27472">
                  <c:v>43929.040972222225</c:v>
                </c:pt>
                <c:pt idx="27473">
                  <c:v>43929.041666666664</c:v>
                </c:pt>
                <c:pt idx="27474">
                  <c:v>43929.042361111111</c:v>
                </c:pt>
                <c:pt idx="27475">
                  <c:v>43929.043055555558</c:v>
                </c:pt>
                <c:pt idx="27476">
                  <c:v>43929.043749999997</c:v>
                </c:pt>
                <c:pt idx="27477">
                  <c:v>43929.044444444444</c:v>
                </c:pt>
                <c:pt idx="27478">
                  <c:v>43929.045138888891</c:v>
                </c:pt>
                <c:pt idx="27479">
                  <c:v>43929.04583333333</c:v>
                </c:pt>
                <c:pt idx="27480">
                  <c:v>43929.046527777777</c:v>
                </c:pt>
                <c:pt idx="27481">
                  <c:v>43929.047222222223</c:v>
                </c:pt>
                <c:pt idx="27482">
                  <c:v>43929.04791666667</c:v>
                </c:pt>
                <c:pt idx="27483">
                  <c:v>43929.048611111109</c:v>
                </c:pt>
                <c:pt idx="27484">
                  <c:v>43929.049305555556</c:v>
                </c:pt>
                <c:pt idx="27485">
                  <c:v>43929.05</c:v>
                </c:pt>
                <c:pt idx="27486">
                  <c:v>43929.050694444442</c:v>
                </c:pt>
                <c:pt idx="27487">
                  <c:v>43929.051388888889</c:v>
                </c:pt>
                <c:pt idx="27488">
                  <c:v>43929.052083333336</c:v>
                </c:pt>
                <c:pt idx="27489">
                  <c:v>43929.052777777775</c:v>
                </c:pt>
                <c:pt idx="27490">
                  <c:v>43929.053472222222</c:v>
                </c:pt>
                <c:pt idx="27491">
                  <c:v>43929.054166666669</c:v>
                </c:pt>
                <c:pt idx="27492">
                  <c:v>43929.054861111108</c:v>
                </c:pt>
                <c:pt idx="27493">
                  <c:v>43929.055555555555</c:v>
                </c:pt>
                <c:pt idx="27494">
                  <c:v>43929.056250000001</c:v>
                </c:pt>
                <c:pt idx="27495">
                  <c:v>43929.056944444441</c:v>
                </c:pt>
                <c:pt idx="27496">
                  <c:v>43929.057638888888</c:v>
                </c:pt>
                <c:pt idx="27497">
                  <c:v>43929.058333333334</c:v>
                </c:pt>
                <c:pt idx="27498">
                  <c:v>43929.059027777781</c:v>
                </c:pt>
                <c:pt idx="27499">
                  <c:v>43929.05972222222</c:v>
                </c:pt>
                <c:pt idx="27500">
                  <c:v>43929.060416666667</c:v>
                </c:pt>
                <c:pt idx="27501">
                  <c:v>43929.061111111114</c:v>
                </c:pt>
                <c:pt idx="27502">
                  <c:v>43929.061805555553</c:v>
                </c:pt>
                <c:pt idx="27503">
                  <c:v>43929.0625</c:v>
                </c:pt>
                <c:pt idx="27504">
                  <c:v>43929.063194444447</c:v>
                </c:pt>
                <c:pt idx="27505">
                  <c:v>43929.063888888886</c:v>
                </c:pt>
                <c:pt idx="27506">
                  <c:v>43929.064583333333</c:v>
                </c:pt>
                <c:pt idx="27507">
                  <c:v>43929.06527777778</c:v>
                </c:pt>
                <c:pt idx="27508">
                  <c:v>43929.065972222219</c:v>
                </c:pt>
                <c:pt idx="27509">
                  <c:v>43929.066666666666</c:v>
                </c:pt>
                <c:pt idx="27510">
                  <c:v>43929.067361111112</c:v>
                </c:pt>
                <c:pt idx="27511">
                  <c:v>43929.068055555559</c:v>
                </c:pt>
                <c:pt idx="27512">
                  <c:v>43929.068749999999</c:v>
                </c:pt>
                <c:pt idx="27513">
                  <c:v>43929.069444444445</c:v>
                </c:pt>
                <c:pt idx="27514">
                  <c:v>43929.070138888892</c:v>
                </c:pt>
                <c:pt idx="27515">
                  <c:v>43929.070833333331</c:v>
                </c:pt>
                <c:pt idx="27516">
                  <c:v>43929.071527777778</c:v>
                </c:pt>
                <c:pt idx="27517">
                  <c:v>43929.072222222225</c:v>
                </c:pt>
                <c:pt idx="27518">
                  <c:v>43929.072916666664</c:v>
                </c:pt>
                <c:pt idx="27519">
                  <c:v>43929.073611111111</c:v>
                </c:pt>
                <c:pt idx="27520">
                  <c:v>43929.074305555558</c:v>
                </c:pt>
                <c:pt idx="27521">
                  <c:v>43929.074999999997</c:v>
                </c:pt>
                <c:pt idx="27522">
                  <c:v>43929.075694444444</c:v>
                </c:pt>
                <c:pt idx="27523">
                  <c:v>43929.076388888891</c:v>
                </c:pt>
                <c:pt idx="27524">
                  <c:v>43929.07708333333</c:v>
                </c:pt>
                <c:pt idx="27525">
                  <c:v>43929.077777777777</c:v>
                </c:pt>
                <c:pt idx="27526">
                  <c:v>43929.078472222223</c:v>
                </c:pt>
                <c:pt idx="27527">
                  <c:v>43929.07916666667</c:v>
                </c:pt>
                <c:pt idx="27528">
                  <c:v>43929.079861111109</c:v>
                </c:pt>
                <c:pt idx="27529">
                  <c:v>43929.080555555556</c:v>
                </c:pt>
                <c:pt idx="27530">
                  <c:v>43929.081250000003</c:v>
                </c:pt>
                <c:pt idx="27531">
                  <c:v>43929.081944444442</c:v>
                </c:pt>
                <c:pt idx="27532">
                  <c:v>43929.082638888889</c:v>
                </c:pt>
                <c:pt idx="27533">
                  <c:v>43929.083333333336</c:v>
                </c:pt>
                <c:pt idx="27534">
                  <c:v>43929.084027777775</c:v>
                </c:pt>
                <c:pt idx="27535">
                  <c:v>43929.084722222222</c:v>
                </c:pt>
                <c:pt idx="27536">
                  <c:v>43929.085416666669</c:v>
                </c:pt>
                <c:pt idx="27537">
                  <c:v>43929.086111111108</c:v>
                </c:pt>
                <c:pt idx="27538">
                  <c:v>43929.086805555555</c:v>
                </c:pt>
                <c:pt idx="27539">
                  <c:v>43929.087500000001</c:v>
                </c:pt>
                <c:pt idx="27540">
                  <c:v>43929.088194444441</c:v>
                </c:pt>
                <c:pt idx="27541">
                  <c:v>43929.088888888888</c:v>
                </c:pt>
                <c:pt idx="27542">
                  <c:v>43929.089583333334</c:v>
                </c:pt>
                <c:pt idx="27543">
                  <c:v>43929.090277777781</c:v>
                </c:pt>
                <c:pt idx="27544">
                  <c:v>43929.09097222222</c:v>
                </c:pt>
                <c:pt idx="27545">
                  <c:v>43929.091666666667</c:v>
                </c:pt>
                <c:pt idx="27546">
                  <c:v>43929.092361111114</c:v>
                </c:pt>
                <c:pt idx="27547">
                  <c:v>43929.093055555553</c:v>
                </c:pt>
                <c:pt idx="27548">
                  <c:v>43929.09375</c:v>
                </c:pt>
                <c:pt idx="27549">
                  <c:v>43929.094444444447</c:v>
                </c:pt>
                <c:pt idx="27550">
                  <c:v>43929.095138888886</c:v>
                </c:pt>
                <c:pt idx="27551">
                  <c:v>43929.095833333333</c:v>
                </c:pt>
                <c:pt idx="27552">
                  <c:v>43929.09652777778</c:v>
                </c:pt>
                <c:pt idx="27553">
                  <c:v>43929.097222222219</c:v>
                </c:pt>
                <c:pt idx="27554">
                  <c:v>43929.097916666666</c:v>
                </c:pt>
                <c:pt idx="27555">
                  <c:v>43929.098611111112</c:v>
                </c:pt>
                <c:pt idx="27556">
                  <c:v>43929.099305555559</c:v>
                </c:pt>
                <c:pt idx="27557">
                  <c:v>43929.1</c:v>
                </c:pt>
                <c:pt idx="27558">
                  <c:v>43929.100694444445</c:v>
                </c:pt>
                <c:pt idx="27559">
                  <c:v>43929.101388888892</c:v>
                </c:pt>
                <c:pt idx="27560">
                  <c:v>43929.102083333331</c:v>
                </c:pt>
                <c:pt idx="27561">
                  <c:v>43929.102777777778</c:v>
                </c:pt>
                <c:pt idx="27562">
                  <c:v>43929.103472222225</c:v>
                </c:pt>
                <c:pt idx="27563">
                  <c:v>43929.104166666664</c:v>
                </c:pt>
                <c:pt idx="27564">
                  <c:v>43929.104861111111</c:v>
                </c:pt>
                <c:pt idx="27565">
                  <c:v>43929.105555555558</c:v>
                </c:pt>
                <c:pt idx="27566">
                  <c:v>43929.106249999997</c:v>
                </c:pt>
                <c:pt idx="27567">
                  <c:v>43929.106944444444</c:v>
                </c:pt>
                <c:pt idx="27568">
                  <c:v>43929.107638888891</c:v>
                </c:pt>
                <c:pt idx="27569">
                  <c:v>43929.10833333333</c:v>
                </c:pt>
                <c:pt idx="27570">
                  <c:v>43929.109027777777</c:v>
                </c:pt>
                <c:pt idx="27571">
                  <c:v>43929.109722222223</c:v>
                </c:pt>
                <c:pt idx="27572">
                  <c:v>43929.11041666667</c:v>
                </c:pt>
                <c:pt idx="27573">
                  <c:v>43929.111111111109</c:v>
                </c:pt>
                <c:pt idx="27574">
                  <c:v>43929.111805555556</c:v>
                </c:pt>
                <c:pt idx="27575">
                  <c:v>43929.112500000003</c:v>
                </c:pt>
                <c:pt idx="27576">
                  <c:v>43929.113194444442</c:v>
                </c:pt>
                <c:pt idx="27577">
                  <c:v>43929.113888888889</c:v>
                </c:pt>
                <c:pt idx="27578">
                  <c:v>43929.114583333336</c:v>
                </c:pt>
                <c:pt idx="27579">
                  <c:v>43929.115277777775</c:v>
                </c:pt>
                <c:pt idx="27580">
                  <c:v>43929.115972222222</c:v>
                </c:pt>
                <c:pt idx="27581">
                  <c:v>43929.116666666669</c:v>
                </c:pt>
                <c:pt idx="27582">
                  <c:v>43929.117361111108</c:v>
                </c:pt>
                <c:pt idx="27583">
                  <c:v>43929.118055555555</c:v>
                </c:pt>
                <c:pt idx="27584">
                  <c:v>43929.118750000001</c:v>
                </c:pt>
                <c:pt idx="27585">
                  <c:v>43929.119444444441</c:v>
                </c:pt>
                <c:pt idx="27586">
                  <c:v>43929.120138888888</c:v>
                </c:pt>
                <c:pt idx="27587">
                  <c:v>43929.120833333334</c:v>
                </c:pt>
                <c:pt idx="27588">
                  <c:v>43929.121527777781</c:v>
                </c:pt>
                <c:pt idx="27589">
                  <c:v>43929.12222222222</c:v>
                </c:pt>
                <c:pt idx="27590">
                  <c:v>43929.122916666667</c:v>
                </c:pt>
                <c:pt idx="27591">
                  <c:v>43929.123611111114</c:v>
                </c:pt>
                <c:pt idx="27592">
                  <c:v>43929.124305555553</c:v>
                </c:pt>
                <c:pt idx="27593">
                  <c:v>43929.125</c:v>
                </c:pt>
                <c:pt idx="27594">
                  <c:v>43929.125694444447</c:v>
                </c:pt>
                <c:pt idx="27595">
                  <c:v>43929.126388888886</c:v>
                </c:pt>
                <c:pt idx="27596">
                  <c:v>43929.127083333333</c:v>
                </c:pt>
                <c:pt idx="27597">
                  <c:v>43929.12777777778</c:v>
                </c:pt>
                <c:pt idx="27598">
                  <c:v>43929.128472222219</c:v>
                </c:pt>
                <c:pt idx="27599">
                  <c:v>43929.129166666666</c:v>
                </c:pt>
                <c:pt idx="27600">
                  <c:v>43929.129861111112</c:v>
                </c:pt>
                <c:pt idx="27601">
                  <c:v>43929.130555555559</c:v>
                </c:pt>
                <c:pt idx="27602">
                  <c:v>43929.131249999999</c:v>
                </c:pt>
                <c:pt idx="27603">
                  <c:v>43929.131944444445</c:v>
                </c:pt>
                <c:pt idx="27604">
                  <c:v>43929.132638888892</c:v>
                </c:pt>
                <c:pt idx="27605">
                  <c:v>43929.133333333331</c:v>
                </c:pt>
                <c:pt idx="27606">
                  <c:v>43929.134027777778</c:v>
                </c:pt>
                <c:pt idx="27607">
                  <c:v>43929.134722222225</c:v>
                </c:pt>
                <c:pt idx="27608">
                  <c:v>43929.135416666664</c:v>
                </c:pt>
                <c:pt idx="27609">
                  <c:v>43929.136111111111</c:v>
                </c:pt>
                <c:pt idx="27610">
                  <c:v>43929.136805555558</c:v>
                </c:pt>
                <c:pt idx="27611">
                  <c:v>43929.137499999997</c:v>
                </c:pt>
                <c:pt idx="27612">
                  <c:v>43929.138194444444</c:v>
                </c:pt>
                <c:pt idx="27613">
                  <c:v>43929.138888888891</c:v>
                </c:pt>
                <c:pt idx="27614">
                  <c:v>43929.13958333333</c:v>
                </c:pt>
                <c:pt idx="27615">
                  <c:v>43929.140277777777</c:v>
                </c:pt>
                <c:pt idx="27616">
                  <c:v>43929.140972222223</c:v>
                </c:pt>
                <c:pt idx="27617">
                  <c:v>43929.14166666667</c:v>
                </c:pt>
                <c:pt idx="27618">
                  <c:v>43929.142361111109</c:v>
                </c:pt>
                <c:pt idx="27619">
                  <c:v>43929.143055555556</c:v>
                </c:pt>
                <c:pt idx="27620">
                  <c:v>43929.143750000003</c:v>
                </c:pt>
                <c:pt idx="27621">
                  <c:v>43929.144444444442</c:v>
                </c:pt>
                <c:pt idx="27622">
                  <c:v>43929.145138888889</c:v>
                </c:pt>
                <c:pt idx="27623">
                  <c:v>43929.145833333336</c:v>
                </c:pt>
                <c:pt idx="27624">
                  <c:v>43929.146527777775</c:v>
                </c:pt>
                <c:pt idx="27625">
                  <c:v>43929.147222222222</c:v>
                </c:pt>
                <c:pt idx="27626">
                  <c:v>43929.147916666669</c:v>
                </c:pt>
                <c:pt idx="27627">
                  <c:v>43929.148611111108</c:v>
                </c:pt>
                <c:pt idx="27628">
                  <c:v>43929.149305555555</c:v>
                </c:pt>
                <c:pt idx="27629">
                  <c:v>43929.15</c:v>
                </c:pt>
                <c:pt idx="27630">
                  <c:v>43929.150694444441</c:v>
                </c:pt>
                <c:pt idx="27631">
                  <c:v>43929.151388888888</c:v>
                </c:pt>
                <c:pt idx="27632">
                  <c:v>43929.152083333334</c:v>
                </c:pt>
                <c:pt idx="27633">
                  <c:v>43929.152777777781</c:v>
                </c:pt>
                <c:pt idx="27634">
                  <c:v>43929.15347222222</c:v>
                </c:pt>
                <c:pt idx="27635">
                  <c:v>43929.154166666667</c:v>
                </c:pt>
                <c:pt idx="27636">
                  <c:v>43929.154861111114</c:v>
                </c:pt>
                <c:pt idx="27637">
                  <c:v>43929.155555555553</c:v>
                </c:pt>
                <c:pt idx="27638">
                  <c:v>43929.15625</c:v>
                </c:pt>
                <c:pt idx="27639">
                  <c:v>43929.156944444447</c:v>
                </c:pt>
                <c:pt idx="27640">
                  <c:v>43929.157638888886</c:v>
                </c:pt>
                <c:pt idx="27641">
                  <c:v>43929.158333333333</c:v>
                </c:pt>
                <c:pt idx="27642">
                  <c:v>43929.15902777778</c:v>
                </c:pt>
                <c:pt idx="27643">
                  <c:v>43929.159722222219</c:v>
                </c:pt>
                <c:pt idx="27644">
                  <c:v>43929.160416666666</c:v>
                </c:pt>
                <c:pt idx="27645">
                  <c:v>43929.161111111112</c:v>
                </c:pt>
                <c:pt idx="27646">
                  <c:v>43929.161805555559</c:v>
                </c:pt>
                <c:pt idx="27647">
                  <c:v>43929.162499999999</c:v>
                </c:pt>
                <c:pt idx="27648">
                  <c:v>43929.163194444445</c:v>
                </c:pt>
                <c:pt idx="27649">
                  <c:v>43929.163888888892</c:v>
                </c:pt>
                <c:pt idx="27650">
                  <c:v>43929.164583333331</c:v>
                </c:pt>
                <c:pt idx="27651">
                  <c:v>43929.165277777778</c:v>
                </c:pt>
                <c:pt idx="27652">
                  <c:v>43929.165972222225</c:v>
                </c:pt>
                <c:pt idx="27653">
                  <c:v>43929.166666666664</c:v>
                </c:pt>
                <c:pt idx="27654">
                  <c:v>43929.167361111111</c:v>
                </c:pt>
                <c:pt idx="27655">
                  <c:v>43929.168055555558</c:v>
                </c:pt>
                <c:pt idx="27656">
                  <c:v>43929.168749999997</c:v>
                </c:pt>
                <c:pt idx="27657">
                  <c:v>43929.169444444444</c:v>
                </c:pt>
                <c:pt idx="27658">
                  <c:v>43929.170138888891</c:v>
                </c:pt>
                <c:pt idx="27659">
                  <c:v>43929.17083333333</c:v>
                </c:pt>
                <c:pt idx="27660">
                  <c:v>43929.171527777777</c:v>
                </c:pt>
                <c:pt idx="27661">
                  <c:v>43929.172222222223</c:v>
                </c:pt>
                <c:pt idx="27662">
                  <c:v>43929.17291666667</c:v>
                </c:pt>
                <c:pt idx="27663">
                  <c:v>43929.173611111109</c:v>
                </c:pt>
                <c:pt idx="27664">
                  <c:v>43929.174305555556</c:v>
                </c:pt>
                <c:pt idx="27665">
                  <c:v>43929.175000000003</c:v>
                </c:pt>
                <c:pt idx="27666">
                  <c:v>43929.175694444442</c:v>
                </c:pt>
                <c:pt idx="27667">
                  <c:v>43929.176388888889</c:v>
                </c:pt>
                <c:pt idx="27668">
                  <c:v>43929.177083333336</c:v>
                </c:pt>
                <c:pt idx="27669">
                  <c:v>43929.177777777775</c:v>
                </c:pt>
                <c:pt idx="27670">
                  <c:v>43929.178472222222</c:v>
                </c:pt>
                <c:pt idx="27671">
                  <c:v>43929.179166666669</c:v>
                </c:pt>
                <c:pt idx="27672">
                  <c:v>43929.179861111108</c:v>
                </c:pt>
                <c:pt idx="27673">
                  <c:v>43929.180555555555</c:v>
                </c:pt>
                <c:pt idx="27674">
                  <c:v>43929.181250000001</c:v>
                </c:pt>
                <c:pt idx="27675">
                  <c:v>43929.181944444441</c:v>
                </c:pt>
                <c:pt idx="27676">
                  <c:v>43929.182638888888</c:v>
                </c:pt>
                <c:pt idx="27677">
                  <c:v>43929.183333333334</c:v>
                </c:pt>
                <c:pt idx="27678">
                  <c:v>43929.184027777781</c:v>
                </c:pt>
                <c:pt idx="27679">
                  <c:v>43929.18472222222</c:v>
                </c:pt>
                <c:pt idx="27680">
                  <c:v>43929.185416666667</c:v>
                </c:pt>
                <c:pt idx="27681">
                  <c:v>43929.186111111114</c:v>
                </c:pt>
                <c:pt idx="27682">
                  <c:v>43929.186805555553</c:v>
                </c:pt>
                <c:pt idx="27683">
                  <c:v>43929.1875</c:v>
                </c:pt>
                <c:pt idx="27684">
                  <c:v>43929.188194444447</c:v>
                </c:pt>
                <c:pt idx="27685">
                  <c:v>43929.188888888886</c:v>
                </c:pt>
                <c:pt idx="27686">
                  <c:v>43929.189583333333</c:v>
                </c:pt>
                <c:pt idx="27687">
                  <c:v>43929.19027777778</c:v>
                </c:pt>
                <c:pt idx="27688">
                  <c:v>43929.190972222219</c:v>
                </c:pt>
                <c:pt idx="27689">
                  <c:v>43929.191666666666</c:v>
                </c:pt>
                <c:pt idx="27690">
                  <c:v>43929.192361111112</c:v>
                </c:pt>
                <c:pt idx="27691">
                  <c:v>43929.193055555559</c:v>
                </c:pt>
                <c:pt idx="27692">
                  <c:v>43929.193749999999</c:v>
                </c:pt>
                <c:pt idx="27693">
                  <c:v>43929.194444444445</c:v>
                </c:pt>
                <c:pt idx="27694">
                  <c:v>43929.195138888892</c:v>
                </c:pt>
                <c:pt idx="27695">
                  <c:v>43929.195833333331</c:v>
                </c:pt>
                <c:pt idx="27696">
                  <c:v>43929.196527777778</c:v>
                </c:pt>
                <c:pt idx="27697">
                  <c:v>43929.197222222225</c:v>
                </c:pt>
                <c:pt idx="27698">
                  <c:v>43929.197916666664</c:v>
                </c:pt>
                <c:pt idx="27699">
                  <c:v>43929.198611111111</c:v>
                </c:pt>
                <c:pt idx="27700">
                  <c:v>43929.199305555558</c:v>
                </c:pt>
                <c:pt idx="27701">
                  <c:v>43929.2</c:v>
                </c:pt>
                <c:pt idx="27702">
                  <c:v>43929.200694444444</c:v>
                </c:pt>
                <c:pt idx="27703">
                  <c:v>43929.201388888891</c:v>
                </c:pt>
                <c:pt idx="27704">
                  <c:v>43929.20208333333</c:v>
                </c:pt>
                <c:pt idx="27705">
                  <c:v>43929.202777777777</c:v>
                </c:pt>
                <c:pt idx="27706">
                  <c:v>43929.203472222223</c:v>
                </c:pt>
                <c:pt idx="27707">
                  <c:v>43929.20416666667</c:v>
                </c:pt>
                <c:pt idx="27708">
                  <c:v>43929.204861111109</c:v>
                </c:pt>
                <c:pt idx="27709">
                  <c:v>43929.205555555556</c:v>
                </c:pt>
                <c:pt idx="27710">
                  <c:v>43929.206250000003</c:v>
                </c:pt>
                <c:pt idx="27711">
                  <c:v>43929.206944444442</c:v>
                </c:pt>
                <c:pt idx="27712">
                  <c:v>43929.207638888889</c:v>
                </c:pt>
                <c:pt idx="27713">
                  <c:v>43929.208333333336</c:v>
                </c:pt>
                <c:pt idx="27714">
                  <c:v>43929.209027777775</c:v>
                </c:pt>
                <c:pt idx="27715">
                  <c:v>43929.209722222222</c:v>
                </c:pt>
                <c:pt idx="27716">
                  <c:v>43929.210416666669</c:v>
                </c:pt>
                <c:pt idx="27717">
                  <c:v>43929.211111111108</c:v>
                </c:pt>
                <c:pt idx="27718">
                  <c:v>43929.211805555555</c:v>
                </c:pt>
                <c:pt idx="27719">
                  <c:v>43929.212500000001</c:v>
                </c:pt>
                <c:pt idx="27720">
                  <c:v>43929.213194444441</c:v>
                </c:pt>
                <c:pt idx="27721">
                  <c:v>43929.213888888888</c:v>
                </c:pt>
                <c:pt idx="27722">
                  <c:v>43929.214583333334</c:v>
                </c:pt>
                <c:pt idx="27723">
                  <c:v>43929.215277777781</c:v>
                </c:pt>
                <c:pt idx="27724">
                  <c:v>43929.21597222222</c:v>
                </c:pt>
                <c:pt idx="27725">
                  <c:v>43929.216666666667</c:v>
                </c:pt>
                <c:pt idx="27726">
                  <c:v>43929.217361111114</c:v>
                </c:pt>
                <c:pt idx="27727">
                  <c:v>43929.218055555553</c:v>
                </c:pt>
                <c:pt idx="27728">
                  <c:v>43929.21875</c:v>
                </c:pt>
                <c:pt idx="27729">
                  <c:v>43929.219444444447</c:v>
                </c:pt>
                <c:pt idx="27730">
                  <c:v>43929.220138888886</c:v>
                </c:pt>
                <c:pt idx="27731">
                  <c:v>43929.220833333333</c:v>
                </c:pt>
                <c:pt idx="27732">
                  <c:v>43929.22152777778</c:v>
                </c:pt>
                <c:pt idx="27733">
                  <c:v>43929.222222222219</c:v>
                </c:pt>
                <c:pt idx="27734">
                  <c:v>43929.222916666666</c:v>
                </c:pt>
                <c:pt idx="27735">
                  <c:v>43929.223611111112</c:v>
                </c:pt>
                <c:pt idx="27736">
                  <c:v>43929.224305555559</c:v>
                </c:pt>
                <c:pt idx="27737">
                  <c:v>43929.224999999999</c:v>
                </c:pt>
                <c:pt idx="27738">
                  <c:v>43929.225694444445</c:v>
                </c:pt>
                <c:pt idx="27739">
                  <c:v>43929.226388888892</c:v>
                </c:pt>
                <c:pt idx="27740">
                  <c:v>43929.227083333331</c:v>
                </c:pt>
                <c:pt idx="27741">
                  <c:v>43929.227777777778</c:v>
                </c:pt>
                <c:pt idx="27742">
                  <c:v>43929.228472222225</c:v>
                </c:pt>
                <c:pt idx="27743">
                  <c:v>43929.229166666664</c:v>
                </c:pt>
                <c:pt idx="27744">
                  <c:v>43929.229861111111</c:v>
                </c:pt>
                <c:pt idx="27745">
                  <c:v>43929.230555555558</c:v>
                </c:pt>
                <c:pt idx="27746">
                  <c:v>43929.231249999997</c:v>
                </c:pt>
                <c:pt idx="27747">
                  <c:v>43929.231944444444</c:v>
                </c:pt>
                <c:pt idx="27748">
                  <c:v>43929.232638888891</c:v>
                </c:pt>
                <c:pt idx="27749">
                  <c:v>43929.23333333333</c:v>
                </c:pt>
                <c:pt idx="27750">
                  <c:v>43929.234027777777</c:v>
                </c:pt>
                <c:pt idx="27751">
                  <c:v>43929.234722222223</c:v>
                </c:pt>
                <c:pt idx="27752">
                  <c:v>43929.23541666667</c:v>
                </c:pt>
                <c:pt idx="27753">
                  <c:v>43929.236111111109</c:v>
                </c:pt>
                <c:pt idx="27754">
                  <c:v>43929.236805555556</c:v>
                </c:pt>
                <c:pt idx="27755">
                  <c:v>43929.237500000003</c:v>
                </c:pt>
                <c:pt idx="27756">
                  <c:v>43929.238194444442</c:v>
                </c:pt>
                <c:pt idx="27757">
                  <c:v>43929.238888888889</c:v>
                </c:pt>
                <c:pt idx="27758">
                  <c:v>43929.239583333336</c:v>
                </c:pt>
                <c:pt idx="27759">
                  <c:v>43929.240277777775</c:v>
                </c:pt>
                <c:pt idx="27760">
                  <c:v>43929.240972222222</c:v>
                </c:pt>
                <c:pt idx="27761">
                  <c:v>43929.241666666669</c:v>
                </c:pt>
                <c:pt idx="27762">
                  <c:v>43929.242361111108</c:v>
                </c:pt>
                <c:pt idx="27763">
                  <c:v>43929.243055555555</c:v>
                </c:pt>
                <c:pt idx="27764">
                  <c:v>43929.243750000001</c:v>
                </c:pt>
                <c:pt idx="27765">
                  <c:v>43929.244444444441</c:v>
                </c:pt>
                <c:pt idx="27766">
                  <c:v>43929.245138888888</c:v>
                </c:pt>
                <c:pt idx="27767">
                  <c:v>43929.245833333334</c:v>
                </c:pt>
                <c:pt idx="27768">
                  <c:v>43929.246527777781</c:v>
                </c:pt>
                <c:pt idx="27769">
                  <c:v>43929.24722222222</c:v>
                </c:pt>
                <c:pt idx="27770">
                  <c:v>43929.247916666667</c:v>
                </c:pt>
                <c:pt idx="27771">
                  <c:v>43929.248611111114</c:v>
                </c:pt>
                <c:pt idx="27772">
                  <c:v>43929.249305555553</c:v>
                </c:pt>
                <c:pt idx="27773">
                  <c:v>43929.25</c:v>
                </c:pt>
                <c:pt idx="27774">
                  <c:v>43929.250694444447</c:v>
                </c:pt>
                <c:pt idx="27775">
                  <c:v>43929.251388888886</c:v>
                </c:pt>
                <c:pt idx="27776">
                  <c:v>43929.252083333333</c:v>
                </c:pt>
                <c:pt idx="27777">
                  <c:v>43929.25277777778</c:v>
                </c:pt>
                <c:pt idx="27778">
                  <c:v>43929.253472222219</c:v>
                </c:pt>
                <c:pt idx="27779">
                  <c:v>43929.254166666666</c:v>
                </c:pt>
                <c:pt idx="27780">
                  <c:v>43929.254861111112</c:v>
                </c:pt>
                <c:pt idx="27781">
                  <c:v>43929.255555555559</c:v>
                </c:pt>
                <c:pt idx="27782">
                  <c:v>43929.256249999999</c:v>
                </c:pt>
                <c:pt idx="27783">
                  <c:v>43929.256944444445</c:v>
                </c:pt>
                <c:pt idx="27784">
                  <c:v>43929.257638888892</c:v>
                </c:pt>
                <c:pt idx="27785">
                  <c:v>43929.258333333331</c:v>
                </c:pt>
                <c:pt idx="27786">
                  <c:v>43929.259027777778</c:v>
                </c:pt>
                <c:pt idx="27787">
                  <c:v>43929.259722222225</c:v>
                </c:pt>
                <c:pt idx="27788">
                  <c:v>43929.260416666664</c:v>
                </c:pt>
                <c:pt idx="27789">
                  <c:v>43929.261111111111</c:v>
                </c:pt>
                <c:pt idx="27790">
                  <c:v>43929.261805555558</c:v>
                </c:pt>
                <c:pt idx="27791">
                  <c:v>43929.262499999997</c:v>
                </c:pt>
                <c:pt idx="27792">
                  <c:v>43929.263194444444</c:v>
                </c:pt>
                <c:pt idx="27793">
                  <c:v>43929.263888888891</c:v>
                </c:pt>
                <c:pt idx="27794">
                  <c:v>43929.26458333333</c:v>
                </c:pt>
                <c:pt idx="27795">
                  <c:v>43929.265277777777</c:v>
                </c:pt>
                <c:pt idx="27796">
                  <c:v>43929.265972222223</c:v>
                </c:pt>
                <c:pt idx="27797">
                  <c:v>43929.26666666667</c:v>
                </c:pt>
                <c:pt idx="27798">
                  <c:v>43929.267361111109</c:v>
                </c:pt>
                <c:pt idx="27799">
                  <c:v>43929.268055555556</c:v>
                </c:pt>
                <c:pt idx="27800">
                  <c:v>43929.268750000003</c:v>
                </c:pt>
                <c:pt idx="27801">
                  <c:v>43929.269444444442</c:v>
                </c:pt>
                <c:pt idx="27802">
                  <c:v>43929.270138888889</c:v>
                </c:pt>
                <c:pt idx="27803">
                  <c:v>43929.270833333336</c:v>
                </c:pt>
                <c:pt idx="27804">
                  <c:v>43929.271527777775</c:v>
                </c:pt>
                <c:pt idx="27805">
                  <c:v>43929.272222222222</c:v>
                </c:pt>
                <c:pt idx="27806">
                  <c:v>43929.272916666669</c:v>
                </c:pt>
                <c:pt idx="27807">
                  <c:v>43929.273611111108</c:v>
                </c:pt>
                <c:pt idx="27808">
                  <c:v>43929.274305555555</c:v>
                </c:pt>
                <c:pt idx="27809">
                  <c:v>43929.275000000001</c:v>
                </c:pt>
                <c:pt idx="27810">
                  <c:v>43929.275694444441</c:v>
                </c:pt>
                <c:pt idx="27811">
                  <c:v>43929.276388888888</c:v>
                </c:pt>
                <c:pt idx="27812">
                  <c:v>43929.277083333334</c:v>
                </c:pt>
                <c:pt idx="27813">
                  <c:v>43929.277777777781</c:v>
                </c:pt>
                <c:pt idx="27814">
                  <c:v>43929.27847222222</c:v>
                </c:pt>
                <c:pt idx="27815">
                  <c:v>43929.279166666667</c:v>
                </c:pt>
                <c:pt idx="27816">
                  <c:v>43929.279861111114</c:v>
                </c:pt>
                <c:pt idx="27817">
                  <c:v>43929.280555555553</c:v>
                </c:pt>
                <c:pt idx="27818">
                  <c:v>43929.28125</c:v>
                </c:pt>
                <c:pt idx="27819">
                  <c:v>43929.281944444447</c:v>
                </c:pt>
                <c:pt idx="27820">
                  <c:v>43929.282638888886</c:v>
                </c:pt>
                <c:pt idx="27821">
                  <c:v>43929.283333333333</c:v>
                </c:pt>
                <c:pt idx="27822">
                  <c:v>43929.28402777778</c:v>
                </c:pt>
                <c:pt idx="27823">
                  <c:v>43929.284722222219</c:v>
                </c:pt>
                <c:pt idx="27824">
                  <c:v>43929.285416666666</c:v>
                </c:pt>
                <c:pt idx="27825">
                  <c:v>43929.286111111112</c:v>
                </c:pt>
                <c:pt idx="27826">
                  <c:v>43929.286805555559</c:v>
                </c:pt>
                <c:pt idx="27827">
                  <c:v>43929.287499999999</c:v>
                </c:pt>
                <c:pt idx="27828">
                  <c:v>43929.288194444445</c:v>
                </c:pt>
                <c:pt idx="27829">
                  <c:v>43929.288888888892</c:v>
                </c:pt>
                <c:pt idx="27830">
                  <c:v>43929.289583333331</c:v>
                </c:pt>
                <c:pt idx="27831">
                  <c:v>43929.290277777778</c:v>
                </c:pt>
                <c:pt idx="27832">
                  <c:v>43929.290972222225</c:v>
                </c:pt>
                <c:pt idx="27833">
                  <c:v>43929.291666666664</c:v>
                </c:pt>
                <c:pt idx="27834">
                  <c:v>43929.292361111111</c:v>
                </c:pt>
                <c:pt idx="27835">
                  <c:v>43929.293055555558</c:v>
                </c:pt>
                <c:pt idx="27836">
                  <c:v>43929.293749999997</c:v>
                </c:pt>
                <c:pt idx="27837">
                  <c:v>43929.294444444444</c:v>
                </c:pt>
                <c:pt idx="27838">
                  <c:v>43929.295138888891</c:v>
                </c:pt>
                <c:pt idx="27839">
                  <c:v>43929.29583333333</c:v>
                </c:pt>
                <c:pt idx="27840">
                  <c:v>43929.296527777777</c:v>
                </c:pt>
                <c:pt idx="27841">
                  <c:v>43929.297222222223</c:v>
                </c:pt>
                <c:pt idx="27842">
                  <c:v>43929.29791666667</c:v>
                </c:pt>
                <c:pt idx="27843">
                  <c:v>43929.298611111109</c:v>
                </c:pt>
                <c:pt idx="27844">
                  <c:v>43929.299305555556</c:v>
                </c:pt>
                <c:pt idx="27845">
                  <c:v>43929.3</c:v>
                </c:pt>
                <c:pt idx="27846">
                  <c:v>43929.300694444442</c:v>
                </c:pt>
                <c:pt idx="27847">
                  <c:v>43929.301388888889</c:v>
                </c:pt>
                <c:pt idx="27848">
                  <c:v>43929.302083333336</c:v>
                </c:pt>
                <c:pt idx="27849">
                  <c:v>43929.302777777775</c:v>
                </c:pt>
                <c:pt idx="27850">
                  <c:v>43929.303472222222</c:v>
                </c:pt>
                <c:pt idx="27851">
                  <c:v>43929.304166666669</c:v>
                </c:pt>
                <c:pt idx="27852">
                  <c:v>43929.304861111108</c:v>
                </c:pt>
                <c:pt idx="27853">
                  <c:v>43929.305555555555</c:v>
                </c:pt>
                <c:pt idx="27854">
                  <c:v>43929.306250000001</c:v>
                </c:pt>
                <c:pt idx="27855">
                  <c:v>43929.306944444441</c:v>
                </c:pt>
                <c:pt idx="27856">
                  <c:v>43929.307638888888</c:v>
                </c:pt>
                <c:pt idx="27857">
                  <c:v>43929.308333333334</c:v>
                </c:pt>
                <c:pt idx="27858">
                  <c:v>43929.309027777781</c:v>
                </c:pt>
                <c:pt idx="27859">
                  <c:v>43929.30972222222</c:v>
                </c:pt>
                <c:pt idx="27860">
                  <c:v>43929.310416666667</c:v>
                </c:pt>
                <c:pt idx="27861">
                  <c:v>43929.311111111114</c:v>
                </c:pt>
                <c:pt idx="27862">
                  <c:v>43929.311805555553</c:v>
                </c:pt>
                <c:pt idx="27863">
                  <c:v>43929.3125</c:v>
                </c:pt>
                <c:pt idx="27864">
                  <c:v>43929.313194444447</c:v>
                </c:pt>
                <c:pt idx="27865">
                  <c:v>43929.313888888886</c:v>
                </c:pt>
                <c:pt idx="27866">
                  <c:v>43929.314583333333</c:v>
                </c:pt>
                <c:pt idx="27867">
                  <c:v>43929.31527777778</c:v>
                </c:pt>
                <c:pt idx="27868">
                  <c:v>43929.315972222219</c:v>
                </c:pt>
                <c:pt idx="27869">
                  <c:v>43929.316666666666</c:v>
                </c:pt>
                <c:pt idx="27870">
                  <c:v>43929.317361111112</c:v>
                </c:pt>
                <c:pt idx="27871">
                  <c:v>43929.318055555559</c:v>
                </c:pt>
                <c:pt idx="27872">
                  <c:v>43929.318749999999</c:v>
                </c:pt>
                <c:pt idx="27873">
                  <c:v>43929.319444444445</c:v>
                </c:pt>
                <c:pt idx="27874">
                  <c:v>43929.320138888892</c:v>
                </c:pt>
                <c:pt idx="27875">
                  <c:v>43929.320833333331</c:v>
                </c:pt>
                <c:pt idx="27876">
                  <c:v>43929.321527777778</c:v>
                </c:pt>
                <c:pt idx="27877">
                  <c:v>43929.322222222225</c:v>
                </c:pt>
                <c:pt idx="27878">
                  <c:v>43929.322916666664</c:v>
                </c:pt>
                <c:pt idx="27879">
                  <c:v>43929.323611111111</c:v>
                </c:pt>
                <c:pt idx="27880">
                  <c:v>43929.324305555558</c:v>
                </c:pt>
                <c:pt idx="27881">
                  <c:v>43929.324999999997</c:v>
                </c:pt>
                <c:pt idx="27882">
                  <c:v>43929.325694444444</c:v>
                </c:pt>
                <c:pt idx="27883">
                  <c:v>43929.326388888891</c:v>
                </c:pt>
                <c:pt idx="27884">
                  <c:v>43929.32708333333</c:v>
                </c:pt>
                <c:pt idx="27885">
                  <c:v>43929.327777777777</c:v>
                </c:pt>
                <c:pt idx="27886">
                  <c:v>43929.328472222223</c:v>
                </c:pt>
                <c:pt idx="27887">
                  <c:v>43929.32916666667</c:v>
                </c:pt>
                <c:pt idx="27888">
                  <c:v>43929.329861111109</c:v>
                </c:pt>
                <c:pt idx="27889">
                  <c:v>43929.330555555556</c:v>
                </c:pt>
                <c:pt idx="27890">
                  <c:v>43929.331250000003</c:v>
                </c:pt>
                <c:pt idx="27891">
                  <c:v>43929.331944444442</c:v>
                </c:pt>
                <c:pt idx="27892">
                  <c:v>43929.332638888889</c:v>
                </c:pt>
                <c:pt idx="27893">
                  <c:v>43929.333333333336</c:v>
                </c:pt>
                <c:pt idx="27894">
                  <c:v>43929.334027777775</c:v>
                </c:pt>
                <c:pt idx="27895">
                  <c:v>43929.334722222222</c:v>
                </c:pt>
                <c:pt idx="27896">
                  <c:v>43929.335416666669</c:v>
                </c:pt>
                <c:pt idx="27897">
                  <c:v>43929.336111111108</c:v>
                </c:pt>
                <c:pt idx="27898">
                  <c:v>43929.336805555555</c:v>
                </c:pt>
                <c:pt idx="27899">
                  <c:v>43929.337500000001</c:v>
                </c:pt>
                <c:pt idx="27900">
                  <c:v>43929.338194444441</c:v>
                </c:pt>
                <c:pt idx="27901">
                  <c:v>43929.338888888888</c:v>
                </c:pt>
                <c:pt idx="27902">
                  <c:v>43929.339583333334</c:v>
                </c:pt>
                <c:pt idx="27903">
                  <c:v>43929.340277777781</c:v>
                </c:pt>
                <c:pt idx="27904">
                  <c:v>43929.34097222222</c:v>
                </c:pt>
                <c:pt idx="27905">
                  <c:v>43929.341666666667</c:v>
                </c:pt>
                <c:pt idx="27906">
                  <c:v>43929.342361111114</c:v>
                </c:pt>
                <c:pt idx="27907">
                  <c:v>43929.343055555553</c:v>
                </c:pt>
                <c:pt idx="27908">
                  <c:v>43929.34375</c:v>
                </c:pt>
                <c:pt idx="27909">
                  <c:v>43929.344444444447</c:v>
                </c:pt>
                <c:pt idx="27910">
                  <c:v>43929.345138888886</c:v>
                </c:pt>
                <c:pt idx="27911">
                  <c:v>43929.345833333333</c:v>
                </c:pt>
                <c:pt idx="27912">
                  <c:v>43929.34652777778</c:v>
                </c:pt>
                <c:pt idx="27913">
                  <c:v>43929.347222222219</c:v>
                </c:pt>
                <c:pt idx="27914">
                  <c:v>43929.347916666666</c:v>
                </c:pt>
                <c:pt idx="27915">
                  <c:v>43929.348611111112</c:v>
                </c:pt>
                <c:pt idx="27916">
                  <c:v>43929.349305555559</c:v>
                </c:pt>
                <c:pt idx="27917">
                  <c:v>43929.35</c:v>
                </c:pt>
                <c:pt idx="27918">
                  <c:v>43929.350694444445</c:v>
                </c:pt>
                <c:pt idx="27919">
                  <c:v>43929.351388888892</c:v>
                </c:pt>
                <c:pt idx="27920">
                  <c:v>43929.352083333331</c:v>
                </c:pt>
                <c:pt idx="27921">
                  <c:v>43929.352777777778</c:v>
                </c:pt>
                <c:pt idx="27922">
                  <c:v>43929.353472222225</c:v>
                </c:pt>
                <c:pt idx="27923">
                  <c:v>43929.354166666664</c:v>
                </c:pt>
                <c:pt idx="27924">
                  <c:v>43929.354861111111</c:v>
                </c:pt>
                <c:pt idx="27925">
                  <c:v>43929.355555555558</c:v>
                </c:pt>
                <c:pt idx="27926">
                  <c:v>43929.356249999997</c:v>
                </c:pt>
                <c:pt idx="27927">
                  <c:v>43929.356944444444</c:v>
                </c:pt>
                <c:pt idx="27928">
                  <c:v>43929.357638888891</c:v>
                </c:pt>
                <c:pt idx="27929">
                  <c:v>43929.35833333333</c:v>
                </c:pt>
                <c:pt idx="27930">
                  <c:v>43929.359027777777</c:v>
                </c:pt>
                <c:pt idx="27931">
                  <c:v>43929.359722222223</c:v>
                </c:pt>
                <c:pt idx="27932">
                  <c:v>43929.36041666667</c:v>
                </c:pt>
                <c:pt idx="27933">
                  <c:v>43929.361111111109</c:v>
                </c:pt>
                <c:pt idx="27934">
                  <c:v>43929.361805555556</c:v>
                </c:pt>
                <c:pt idx="27935">
                  <c:v>43929.362500000003</c:v>
                </c:pt>
                <c:pt idx="27936">
                  <c:v>43929.363194444442</c:v>
                </c:pt>
                <c:pt idx="27937">
                  <c:v>43929.363888888889</c:v>
                </c:pt>
                <c:pt idx="27938">
                  <c:v>43929.364583333336</c:v>
                </c:pt>
                <c:pt idx="27939">
                  <c:v>43929.365277777775</c:v>
                </c:pt>
                <c:pt idx="27940">
                  <c:v>43929.365972222222</c:v>
                </c:pt>
                <c:pt idx="27941">
                  <c:v>43929.366666666669</c:v>
                </c:pt>
                <c:pt idx="27942">
                  <c:v>43929.367361111108</c:v>
                </c:pt>
                <c:pt idx="27943">
                  <c:v>43929.368055555555</c:v>
                </c:pt>
                <c:pt idx="27944">
                  <c:v>43929.368750000001</c:v>
                </c:pt>
                <c:pt idx="27945">
                  <c:v>43929.369444444441</c:v>
                </c:pt>
                <c:pt idx="27946">
                  <c:v>43929.370138888888</c:v>
                </c:pt>
                <c:pt idx="27947">
                  <c:v>43929.370833333334</c:v>
                </c:pt>
                <c:pt idx="27948">
                  <c:v>43929.371527777781</c:v>
                </c:pt>
                <c:pt idx="27949">
                  <c:v>43929.37222222222</c:v>
                </c:pt>
                <c:pt idx="27950">
                  <c:v>43929.372916666667</c:v>
                </c:pt>
                <c:pt idx="27951">
                  <c:v>43929.373611111114</c:v>
                </c:pt>
                <c:pt idx="27952">
                  <c:v>43929.374305555553</c:v>
                </c:pt>
                <c:pt idx="27953">
                  <c:v>43929.375</c:v>
                </c:pt>
                <c:pt idx="27954">
                  <c:v>43929.375694444447</c:v>
                </c:pt>
                <c:pt idx="27955">
                  <c:v>43929.376388888886</c:v>
                </c:pt>
                <c:pt idx="27956">
                  <c:v>43929.377083333333</c:v>
                </c:pt>
                <c:pt idx="27957">
                  <c:v>43929.37777777778</c:v>
                </c:pt>
                <c:pt idx="27958">
                  <c:v>43929.378472222219</c:v>
                </c:pt>
                <c:pt idx="27959">
                  <c:v>43929.379166666666</c:v>
                </c:pt>
                <c:pt idx="27960">
                  <c:v>43929.379861111112</c:v>
                </c:pt>
                <c:pt idx="27961">
                  <c:v>43929.380555555559</c:v>
                </c:pt>
                <c:pt idx="27962">
                  <c:v>43929.381249999999</c:v>
                </c:pt>
                <c:pt idx="27963">
                  <c:v>43929.381944444445</c:v>
                </c:pt>
                <c:pt idx="27964">
                  <c:v>43929.382638888892</c:v>
                </c:pt>
                <c:pt idx="27965">
                  <c:v>43929.383333333331</c:v>
                </c:pt>
                <c:pt idx="27966">
                  <c:v>43929.384027777778</c:v>
                </c:pt>
                <c:pt idx="27967">
                  <c:v>43929.384722222225</c:v>
                </c:pt>
                <c:pt idx="27968">
                  <c:v>43929.385416666664</c:v>
                </c:pt>
                <c:pt idx="27969">
                  <c:v>43929.386111111111</c:v>
                </c:pt>
                <c:pt idx="27970">
                  <c:v>43929.386805555558</c:v>
                </c:pt>
                <c:pt idx="27971">
                  <c:v>43929.387499999997</c:v>
                </c:pt>
                <c:pt idx="27972">
                  <c:v>43929.388194444444</c:v>
                </c:pt>
                <c:pt idx="27973">
                  <c:v>43929.388888888891</c:v>
                </c:pt>
                <c:pt idx="27974">
                  <c:v>43929.38958333333</c:v>
                </c:pt>
                <c:pt idx="27975">
                  <c:v>43929.390277777777</c:v>
                </c:pt>
                <c:pt idx="27976">
                  <c:v>43929.390972222223</c:v>
                </c:pt>
                <c:pt idx="27977">
                  <c:v>43929.39166666667</c:v>
                </c:pt>
                <c:pt idx="27978">
                  <c:v>43929.392361111109</c:v>
                </c:pt>
                <c:pt idx="27979">
                  <c:v>43929.393055555556</c:v>
                </c:pt>
                <c:pt idx="27980">
                  <c:v>43929.393750000003</c:v>
                </c:pt>
                <c:pt idx="27981">
                  <c:v>43929.394444444442</c:v>
                </c:pt>
                <c:pt idx="27982">
                  <c:v>43929.395138888889</c:v>
                </c:pt>
                <c:pt idx="27983">
                  <c:v>43929.395833333336</c:v>
                </c:pt>
                <c:pt idx="27984">
                  <c:v>43929.396527777775</c:v>
                </c:pt>
                <c:pt idx="27985">
                  <c:v>43929.397222222222</c:v>
                </c:pt>
                <c:pt idx="27986">
                  <c:v>43929.397916666669</c:v>
                </c:pt>
                <c:pt idx="27987">
                  <c:v>43929.398611111108</c:v>
                </c:pt>
                <c:pt idx="27988">
                  <c:v>43929.399305555555</c:v>
                </c:pt>
                <c:pt idx="27989">
                  <c:v>43929.4</c:v>
                </c:pt>
                <c:pt idx="27990">
                  <c:v>43929.400694444441</c:v>
                </c:pt>
                <c:pt idx="27991">
                  <c:v>43929.401388888888</c:v>
                </c:pt>
                <c:pt idx="27992">
                  <c:v>43929.402083333334</c:v>
                </c:pt>
                <c:pt idx="27993">
                  <c:v>43929.402777777781</c:v>
                </c:pt>
                <c:pt idx="27994">
                  <c:v>43929.40347222222</c:v>
                </c:pt>
                <c:pt idx="27995">
                  <c:v>43929.404166666667</c:v>
                </c:pt>
                <c:pt idx="27996">
                  <c:v>43929.404861111114</c:v>
                </c:pt>
                <c:pt idx="27997">
                  <c:v>43929.405555555553</c:v>
                </c:pt>
                <c:pt idx="27998">
                  <c:v>43929.40625</c:v>
                </c:pt>
                <c:pt idx="27999">
                  <c:v>43929.406944444447</c:v>
                </c:pt>
                <c:pt idx="28000">
                  <c:v>43929.407638888886</c:v>
                </c:pt>
                <c:pt idx="28001">
                  <c:v>43929.408333333333</c:v>
                </c:pt>
                <c:pt idx="28002">
                  <c:v>43929.40902777778</c:v>
                </c:pt>
                <c:pt idx="28003">
                  <c:v>43929.409722222219</c:v>
                </c:pt>
                <c:pt idx="28004">
                  <c:v>43929.410416666666</c:v>
                </c:pt>
                <c:pt idx="28005">
                  <c:v>43929.411111111112</c:v>
                </c:pt>
                <c:pt idx="28006">
                  <c:v>43929.411805555559</c:v>
                </c:pt>
                <c:pt idx="28007">
                  <c:v>43929.412499999999</c:v>
                </c:pt>
                <c:pt idx="28008">
                  <c:v>43929.413194444445</c:v>
                </c:pt>
                <c:pt idx="28009">
                  <c:v>43929.413888888892</c:v>
                </c:pt>
                <c:pt idx="28010">
                  <c:v>43929.414583333331</c:v>
                </c:pt>
                <c:pt idx="28011">
                  <c:v>43929.415277777778</c:v>
                </c:pt>
                <c:pt idx="28012">
                  <c:v>43929.415972222225</c:v>
                </c:pt>
                <c:pt idx="28013">
                  <c:v>43929.416666666664</c:v>
                </c:pt>
                <c:pt idx="28014">
                  <c:v>43929.417361111111</c:v>
                </c:pt>
                <c:pt idx="28015">
                  <c:v>43929.418055555558</c:v>
                </c:pt>
                <c:pt idx="28016">
                  <c:v>43929.418749999997</c:v>
                </c:pt>
                <c:pt idx="28017">
                  <c:v>43929.419444444444</c:v>
                </c:pt>
                <c:pt idx="28018">
                  <c:v>43929.420138888891</c:v>
                </c:pt>
                <c:pt idx="28019">
                  <c:v>43929.42083333333</c:v>
                </c:pt>
                <c:pt idx="28020">
                  <c:v>43929.421527777777</c:v>
                </c:pt>
                <c:pt idx="28021">
                  <c:v>43929.422222222223</c:v>
                </c:pt>
                <c:pt idx="28022">
                  <c:v>43929.42291666667</c:v>
                </c:pt>
                <c:pt idx="28023">
                  <c:v>43929.423611111109</c:v>
                </c:pt>
                <c:pt idx="28024">
                  <c:v>43929.424305555556</c:v>
                </c:pt>
                <c:pt idx="28025">
                  <c:v>43929.425000000003</c:v>
                </c:pt>
                <c:pt idx="28026">
                  <c:v>43929.425694444442</c:v>
                </c:pt>
                <c:pt idx="28027">
                  <c:v>43929.426388888889</c:v>
                </c:pt>
                <c:pt idx="28028">
                  <c:v>43929.427083333336</c:v>
                </c:pt>
                <c:pt idx="28029">
                  <c:v>43929.427777777775</c:v>
                </c:pt>
                <c:pt idx="28030">
                  <c:v>43929.428472222222</c:v>
                </c:pt>
                <c:pt idx="28031">
                  <c:v>43929.429166666669</c:v>
                </c:pt>
                <c:pt idx="28032">
                  <c:v>43929.429861111108</c:v>
                </c:pt>
                <c:pt idx="28033">
                  <c:v>43929.430555555555</c:v>
                </c:pt>
                <c:pt idx="28034">
                  <c:v>43929.431250000001</c:v>
                </c:pt>
                <c:pt idx="28035">
                  <c:v>43929.431944444441</c:v>
                </c:pt>
                <c:pt idx="28036">
                  <c:v>43929.432638888888</c:v>
                </c:pt>
                <c:pt idx="28037">
                  <c:v>43929.433333333334</c:v>
                </c:pt>
                <c:pt idx="28038">
                  <c:v>43929.434027777781</c:v>
                </c:pt>
                <c:pt idx="28039">
                  <c:v>43929.43472222222</c:v>
                </c:pt>
                <c:pt idx="28040">
                  <c:v>43929.435416666667</c:v>
                </c:pt>
                <c:pt idx="28041">
                  <c:v>43929.436111111114</c:v>
                </c:pt>
                <c:pt idx="28042">
                  <c:v>43929.436805555553</c:v>
                </c:pt>
                <c:pt idx="28043">
                  <c:v>43929.4375</c:v>
                </c:pt>
                <c:pt idx="28044">
                  <c:v>43929.438194444447</c:v>
                </c:pt>
                <c:pt idx="28045">
                  <c:v>43929.438888888886</c:v>
                </c:pt>
                <c:pt idx="28046">
                  <c:v>43929.439583333333</c:v>
                </c:pt>
                <c:pt idx="28047">
                  <c:v>43929.44027777778</c:v>
                </c:pt>
                <c:pt idx="28048">
                  <c:v>43929.440972222219</c:v>
                </c:pt>
                <c:pt idx="28049">
                  <c:v>43929.441666666666</c:v>
                </c:pt>
                <c:pt idx="28050">
                  <c:v>43929.442361111112</c:v>
                </c:pt>
                <c:pt idx="28051">
                  <c:v>43929.443055555559</c:v>
                </c:pt>
                <c:pt idx="28052">
                  <c:v>43929.443749999999</c:v>
                </c:pt>
                <c:pt idx="28053">
                  <c:v>43929.444444444445</c:v>
                </c:pt>
                <c:pt idx="28054">
                  <c:v>43929.445138888892</c:v>
                </c:pt>
                <c:pt idx="28055">
                  <c:v>43929.445833333331</c:v>
                </c:pt>
                <c:pt idx="28056">
                  <c:v>43929.446527777778</c:v>
                </c:pt>
                <c:pt idx="28057">
                  <c:v>43929.447222222225</c:v>
                </c:pt>
                <c:pt idx="28058">
                  <c:v>43929.447916666664</c:v>
                </c:pt>
                <c:pt idx="28059">
                  <c:v>43929.448611111111</c:v>
                </c:pt>
                <c:pt idx="28060">
                  <c:v>43929.449305555558</c:v>
                </c:pt>
                <c:pt idx="28061">
                  <c:v>43929.45</c:v>
                </c:pt>
                <c:pt idx="28062">
                  <c:v>43929.450694444444</c:v>
                </c:pt>
                <c:pt idx="28063">
                  <c:v>43929.451388888891</c:v>
                </c:pt>
                <c:pt idx="28064">
                  <c:v>43929.45208333333</c:v>
                </c:pt>
                <c:pt idx="28065">
                  <c:v>43929.452777777777</c:v>
                </c:pt>
                <c:pt idx="28066">
                  <c:v>43929.453472222223</c:v>
                </c:pt>
                <c:pt idx="28067">
                  <c:v>43929.45416666667</c:v>
                </c:pt>
                <c:pt idx="28068">
                  <c:v>43929.454861111109</c:v>
                </c:pt>
                <c:pt idx="28069">
                  <c:v>43929.455555555556</c:v>
                </c:pt>
                <c:pt idx="28070">
                  <c:v>43929.456250000003</c:v>
                </c:pt>
                <c:pt idx="28071">
                  <c:v>43929.456944444442</c:v>
                </c:pt>
                <c:pt idx="28072">
                  <c:v>43929.457638888889</c:v>
                </c:pt>
                <c:pt idx="28073">
                  <c:v>43929.458333333336</c:v>
                </c:pt>
                <c:pt idx="28074">
                  <c:v>43929.459027777775</c:v>
                </c:pt>
                <c:pt idx="28075">
                  <c:v>43929.459722222222</c:v>
                </c:pt>
                <c:pt idx="28076">
                  <c:v>43929.460416666669</c:v>
                </c:pt>
                <c:pt idx="28077">
                  <c:v>43929.461111111108</c:v>
                </c:pt>
                <c:pt idx="28078">
                  <c:v>43929.461805555555</c:v>
                </c:pt>
                <c:pt idx="28079">
                  <c:v>43929.462500000001</c:v>
                </c:pt>
                <c:pt idx="28080">
                  <c:v>43929.463194444441</c:v>
                </c:pt>
                <c:pt idx="28081">
                  <c:v>43929.463888888888</c:v>
                </c:pt>
                <c:pt idx="28082">
                  <c:v>43929.464583333334</c:v>
                </c:pt>
                <c:pt idx="28083">
                  <c:v>43929.465277777781</c:v>
                </c:pt>
                <c:pt idx="28084">
                  <c:v>43929.46597222222</c:v>
                </c:pt>
                <c:pt idx="28085">
                  <c:v>43929.466666666667</c:v>
                </c:pt>
                <c:pt idx="28086">
                  <c:v>43929.467361111114</c:v>
                </c:pt>
                <c:pt idx="28087">
                  <c:v>43929.468055555553</c:v>
                </c:pt>
                <c:pt idx="28088">
                  <c:v>43929.46875</c:v>
                </c:pt>
                <c:pt idx="28089">
                  <c:v>43929.469444444447</c:v>
                </c:pt>
                <c:pt idx="28090">
                  <c:v>43929.470138888886</c:v>
                </c:pt>
                <c:pt idx="28091">
                  <c:v>43929.470833333333</c:v>
                </c:pt>
                <c:pt idx="28092">
                  <c:v>43929.47152777778</c:v>
                </c:pt>
                <c:pt idx="28093">
                  <c:v>43929.472222222219</c:v>
                </c:pt>
                <c:pt idx="28094">
                  <c:v>43929.472916666666</c:v>
                </c:pt>
                <c:pt idx="28095">
                  <c:v>43929.473611111112</c:v>
                </c:pt>
                <c:pt idx="28096">
                  <c:v>43929.474305555559</c:v>
                </c:pt>
                <c:pt idx="28097">
                  <c:v>43929.474999999999</c:v>
                </c:pt>
                <c:pt idx="28098">
                  <c:v>43929.475694444445</c:v>
                </c:pt>
                <c:pt idx="28099">
                  <c:v>43929.476388888892</c:v>
                </c:pt>
                <c:pt idx="28100">
                  <c:v>43929.477083333331</c:v>
                </c:pt>
                <c:pt idx="28101">
                  <c:v>43929.477777777778</c:v>
                </c:pt>
                <c:pt idx="28102">
                  <c:v>43929.478472222225</c:v>
                </c:pt>
                <c:pt idx="28103">
                  <c:v>43929.479166666664</c:v>
                </c:pt>
                <c:pt idx="28104">
                  <c:v>43929.479861111111</c:v>
                </c:pt>
                <c:pt idx="28105">
                  <c:v>43929.480555555558</c:v>
                </c:pt>
                <c:pt idx="28106">
                  <c:v>43929.481249999997</c:v>
                </c:pt>
                <c:pt idx="28107">
                  <c:v>43929.481944444444</c:v>
                </c:pt>
                <c:pt idx="28108">
                  <c:v>43929.482638888891</c:v>
                </c:pt>
                <c:pt idx="28109">
                  <c:v>43929.48333333333</c:v>
                </c:pt>
                <c:pt idx="28110">
                  <c:v>43929.484027777777</c:v>
                </c:pt>
                <c:pt idx="28111">
                  <c:v>43929.484722222223</c:v>
                </c:pt>
                <c:pt idx="28112">
                  <c:v>43929.48541666667</c:v>
                </c:pt>
                <c:pt idx="28113">
                  <c:v>43929.486111111109</c:v>
                </c:pt>
                <c:pt idx="28114">
                  <c:v>43929.486805555556</c:v>
                </c:pt>
                <c:pt idx="28115">
                  <c:v>43929.487500000003</c:v>
                </c:pt>
                <c:pt idx="28116">
                  <c:v>43929.488194444442</c:v>
                </c:pt>
                <c:pt idx="28117">
                  <c:v>43929.488888888889</c:v>
                </c:pt>
                <c:pt idx="28118">
                  <c:v>43929.489583333336</c:v>
                </c:pt>
                <c:pt idx="28119">
                  <c:v>43929.490277777775</c:v>
                </c:pt>
                <c:pt idx="28120">
                  <c:v>43929.490972222222</c:v>
                </c:pt>
                <c:pt idx="28121">
                  <c:v>43929.491666666669</c:v>
                </c:pt>
                <c:pt idx="28122">
                  <c:v>43929.492361111108</c:v>
                </c:pt>
                <c:pt idx="28123">
                  <c:v>43929.493055555555</c:v>
                </c:pt>
                <c:pt idx="28124">
                  <c:v>43929.493750000001</c:v>
                </c:pt>
                <c:pt idx="28125">
                  <c:v>43929.494444444441</c:v>
                </c:pt>
                <c:pt idx="28126">
                  <c:v>43929.495138888888</c:v>
                </c:pt>
                <c:pt idx="28127">
                  <c:v>43929.495833333334</c:v>
                </c:pt>
                <c:pt idx="28128">
                  <c:v>43929.496527777781</c:v>
                </c:pt>
                <c:pt idx="28129">
                  <c:v>43929.49722222222</c:v>
                </c:pt>
                <c:pt idx="28130">
                  <c:v>43929.497916666667</c:v>
                </c:pt>
                <c:pt idx="28131">
                  <c:v>43929.498611111114</c:v>
                </c:pt>
                <c:pt idx="28132">
                  <c:v>43929.499305555553</c:v>
                </c:pt>
                <c:pt idx="28133">
                  <c:v>43929.5</c:v>
                </c:pt>
                <c:pt idx="28134">
                  <c:v>43929.500694444447</c:v>
                </c:pt>
                <c:pt idx="28135">
                  <c:v>43929.501388888886</c:v>
                </c:pt>
                <c:pt idx="28136">
                  <c:v>43929.502083333333</c:v>
                </c:pt>
                <c:pt idx="28137">
                  <c:v>43929.50277777778</c:v>
                </c:pt>
                <c:pt idx="28138">
                  <c:v>43929.503472222219</c:v>
                </c:pt>
                <c:pt idx="28139">
                  <c:v>43929.504166666666</c:v>
                </c:pt>
                <c:pt idx="28140">
                  <c:v>43929.504861111112</c:v>
                </c:pt>
                <c:pt idx="28141">
                  <c:v>43929.505555555559</c:v>
                </c:pt>
                <c:pt idx="28142">
                  <c:v>43929.506249999999</c:v>
                </c:pt>
                <c:pt idx="28143">
                  <c:v>43929.506944444445</c:v>
                </c:pt>
                <c:pt idx="28144">
                  <c:v>43929.507638888892</c:v>
                </c:pt>
                <c:pt idx="28145">
                  <c:v>43929.508333333331</c:v>
                </c:pt>
                <c:pt idx="28146">
                  <c:v>43929.509027777778</c:v>
                </c:pt>
                <c:pt idx="28147">
                  <c:v>43929.509722222225</c:v>
                </c:pt>
                <c:pt idx="28148">
                  <c:v>43929.510416666664</c:v>
                </c:pt>
                <c:pt idx="28149">
                  <c:v>43929.511111111111</c:v>
                </c:pt>
                <c:pt idx="28150">
                  <c:v>43929.511805555558</c:v>
                </c:pt>
                <c:pt idx="28151">
                  <c:v>43929.512499999997</c:v>
                </c:pt>
                <c:pt idx="28152">
                  <c:v>43929.513194444444</c:v>
                </c:pt>
                <c:pt idx="28153">
                  <c:v>43929.513888888891</c:v>
                </c:pt>
                <c:pt idx="28154">
                  <c:v>43929.51458333333</c:v>
                </c:pt>
                <c:pt idx="28155">
                  <c:v>43929.515277777777</c:v>
                </c:pt>
                <c:pt idx="28156">
                  <c:v>43929.515972222223</c:v>
                </c:pt>
                <c:pt idx="28157">
                  <c:v>43929.51666666667</c:v>
                </c:pt>
                <c:pt idx="28158">
                  <c:v>43929.517361111109</c:v>
                </c:pt>
                <c:pt idx="28159">
                  <c:v>43929.518055555556</c:v>
                </c:pt>
                <c:pt idx="28160">
                  <c:v>43929.518750000003</c:v>
                </c:pt>
                <c:pt idx="28161">
                  <c:v>43929.519444444442</c:v>
                </c:pt>
                <c:pt idx="28162">
                  <c:v>43929.520138888889</c:v>
                </c:pt>
                <c:pt idx="28163">
                  <c:v>43929.520833333336</c:v>
                </c:pt>
                <c:pt idx="28164">
                  <c:v>43929.521527777775</c:v>
                </c:pt>
                <c:pt idx="28165">
                  <c:v>43929.522222222222</c:v>
                </c:pt>
                <c:pt idx="28166">
                  <c:v>43929.522916666669</c:v>
                </c:pt>
                <c:pt idx="28167">
                  <c:v>43929.523611111108</c:v>
                </c:pt>
                <c:pt idx="28168">
                  <c:v>43929.524305555555</c:v>
                </c:pt>
                <c:pt idx="28169">
                  <c:v>43929.525000000001</c:v>
                </c:pt>
                <c:pt idx="28170">
                  <c:v>43929.525694444441</c:v>
                </c:pt>
                <c:pt idx="28171">
                  <c:v>43929.526388888888</c:v>
                </c:pt>
                <c:pt idx="28172">
                  <c:v>43929.527083333334</c:v>
                </c:pt>
                <c:pt idx="28173">
                  <c:v>43929.527777777781</c:v>
                </c:pt>
                <c:pt idx="28174">
                  <c:v>43929.52847222222</c:v>
                </c:pt>
                <c:pt idx="28175">
                  <c:v>43929.529166666667</c:v>
                </c:pt>
                <c:pt idx="28176">
                  <c:v>43929.529861111114</c:v>
                </c:pt>
                <c:pt idx="28177">
                  <c:v>43929.530555555553</c:v>
                </c:pt>
                <c:pt idx="28178">
                  <c:v>43929.53125</c:v>
                </c:pt>
                <c:pt idx="28179">
                  <c:v>43929.531944444447</c:v>
                </c:pt>
                <c:pt idx="28180">
                  <c:v>43929.532638888886</c:v>
                </c:pt>
                <c:pt idx="28181">
                  <c:v>43929.533333333333</c:v>
                </c:pt>
                <c:pt idx="28182">
                  <c:v>43929.53402777778</c:v>
                </c:pt>
                <c:pt idx="28183">
                  <c:v>43929.534722222219</c:v>
                </c:pt>
                <c:pt idx="28184">
                  <c:v>43929.535416666666</c:v>
                </c:pt>
                <c:pt idx="28185">
                  <c:v>43929.536111111112</c:v>
                </c:pt>
                <c:pt idx="28186">
                  <c:v>43929.536805555559</c:v>
                </c:pt>
                <c:pt idx="28187">
                  <c:v>43929.537499999999</c:v>
                </c:pt>
                <c:pt idx="28188">
                  <c:v>43929.538194444445</c:v>
                </c:pt>
                <c:pt idx="28189">
                  <c:v>43929.538888888892</c:v>
                </c:pt>
                <c:pt idx="28190">
                  <c:v>43929.539583333331</c:v>
                </c:pt>
                <c:pt idx="28191">
                  <c:v>43929.540277777778</c:v>
                </c:pt>
                <c:pt idx="28192">
                  <c:v>43929.540972222225</c:v>
                </c:pt>
                <c:pt idx="28193">
                  <c:v>43929.541666666664</c:v>
                </c:pt>
                <c:pt idx="28194">
                  <c:v>43929.542361111111</c:v>
                </c:pt>
                <c:pt idx="28195">
                  <c:v>43929.543055555558</c:v>
                </c:pt>
                <c:pt idx="28196">
                  <c:v>43929.543749999997</c:v>
                </c:pt>
                <c:pt idx="28197">
                  <c:v>43929.544444444444</c:v>
                </c:pt>
                <c:pt idx="28198">
                  <c:v>43929.545138888891</c:v>
                </c:pt>
                <c:pt idx="28199">
                  <c:v>43929.54583333333</c:v>
                </c:pt>
                <c:pt idx="28200">
                  <c:v>43929.546527777777</c:v>
                </c:pt>
                <c:pt idx="28201">
                  <c:v>43929.547222222223</c:v>
                </c:pt>
                <c:pt idx="28202">
                  <c:v>43929.54791666667</c:v>
                </c:pt>
                <c:pt idx="28203">
                  <c:v>43929.548611111109</c:v>
                </c:pt>
                <c:pt idx="28204">
                  <c:v>43929.549305555556</c:v>
                </c:pt>
                <c:pt idx="28205">
                  <c:v>43929.55</c:v>
                </c:pt>
                <c:pt idx="28206">
                  <c:v>43929.550694444442</c:v>
                </c:pt>
                <c:pt idx="28207">
                  <c:v>43929.551388888889</c:v>
                </c:pt>
                <c:pt idx="28208">
                  <c:v>43929.552083333336</c:v>
                </c:pt>
                <c:pt idx="28209">
                  <c:v>43929.552777777775</c:v>
                </c:pt>
                <c:pt idx="28210">
                  <c:v>43929.553472222222</c:v>
                </c:pt>
                <c:pt idx="28211">
                  <c:v>43929.554166666669</c:v>
                </c:pt>
                <c:pt idx="28212">
                  <c:v>43929.554861111108</c:v>
                </c:pt>
                <c:pt idx="28213">
                  <c:v>43929.555555555555</c:v>
                </c:pt>
                <c:pt idx="28214">
                  <c:v>43929.556250000001</c:v>
                </c:pt>
                <c:pt idx="28215">
                  <c:v>43929.556944444441</c:v>
                </c:pt>
                <c:pt idx="28216">
                  <c:v>43929.557638888888</c:v>
                </c:pt>
                <c:pt idx="28217">
                  <c:v>43929.558333333334</c:v>
                </c:pt>
                <c:pt idx="28218">
                  <c:v>43929.559027777781</c:v>
                </c:pt>
                <c:pt idx="28219">
                  <c:v>43929.55972222222</c:v>
                </c:pt>
                <c:pt idx="28220">
                  <c:v>43929.560416666667</c:v>
                </c:pt>
                <c:pt idx="28221">
                  <c:v>43929.561111111114</c:v>
                </c:pt>
                <c:pt idx="28222">
                  <c:v>43929.561805555553</c:v>
                </c:pt>
                <c:pt idx="28223">
                  <c:v>43929.5625</c:v>
                </c:pt>
                <c:pt idx="28224">
                  <c:v>43929.563194444447</c:v>
                </c:pt>
                <c:pt idx="28225">
                  <c:v>43929.563888888886</c:v>
                </c:pt>
                <c:pt idx="28226">
                  <c:v>43929.564583333333</c:v>
                </c:pt>
                <c:pt idx="28227">
                  <c:v>43929.56527777778</c:v>
                </c:pt>
                <c:pt idx="28228">
                  <c:v>43929.565972222219</c:v>
                </c:pt>
                <c:pt idx="28229">
                  <c:v>43929.566666666666</c:v>
                </c:pt>
                <c:pt idx="28230">
                  <c:v>43929.567361111112</c:v>
                </c:pt>
                <c:pt idx="28231">
                  <c:v>43929.568055555559</c:v>
                </c:pt>
                <c:pt idx="28232">
                  <c:v>43929.568749999999</c:v>
                </c:pt>
                <c:pt idx="28233">
                  <c:v>43929.569444444445</c:v>
                </c:pt>
                <c:pt idx="28234">
                  <c:v>43929.570138888892</c:v>
                </c:pt>
                <c:pt idx="28235">
                  <c:v>43929.570833333331</c:v>
                </c:pt>
                <c:pt idx="28236">
                  <c:v>43929.571527777778</c:v>
                </c:pt>
                <c:pt idx="28237">
                  <c:v>43929.572222222225</c:v>
                </c:pt>
                <c:pt idx="28238">
                  <c:v>43929.572916666664</c:v>
                </c:pt>
                <c:pt idx="28239">
                  <c:v>43929.573611111111</c:v>
                </c:pt>
                <c:pt idx="28240">
                  <c:v>43929.574305555558</c:v>
                </c:pt>
                <c:pt idx="28241">
                  <c:v>43929.574999999997</c:v>
                </c:pt>
                <c:pt idx="28242">
                  <c:v>43929.575694444444</c:v>
                </c:pt>
                <c:pt idx="28243">
                  <c:v>43929.576388888891</c:v>
                </c:pt>
                <c:pt idx="28244">
                  <c:v>43929.57708333333</c:v>
                </c:pt>
                <c:pt idx="28245">
                  <c:v>43929.577777777777</c:v>
                </c:pt>
                <c:pt idx="28246">
                  <c:v>43929.578472222223</c:v>
                </c:pt>
                <c:pt idx="28247">
                  <c:v>43929.57916666667</c:v>
                </c:pt>
                <c:pt idx="28248">
                  <c:v>43929.579861111109</c:v>
                </c:pt>
                <c:pt idx="28249">
                  <c:v>43929.580555555556</c:v>
                </c:pt>
                <c:pt idx="28250">
                  <c:v>43929.581250000003</c:v>
                </c:pt>
                <c:pt idx="28251">
                  <c:v>43929.581944444442</c:v>
                </c:pt>
                <c:pt idx="28252">
                  <c:v>43929.582638888889</c:v>
                </c:pt>
                <c:pt idx="28253">
                  <c:v>43929.583333333336</c:v>
                </c:pt>
                <c:pt idx="28254">
                  <c:v>43929.584027777775</c:v>
                </c:pt>
                <c:pt idx="28255">
                  <c:v>43929.584722222222</c:v>
                </c:pt>
                <c:pt idx="28256">
                  <c:v>43929.585416666669</c:v>
                </c:pt>
                <c:pt idx="28257">
                  <c:v>43929.586111111108</c:v>
                </c:pt>
                <c:pt idx="28258">
                  <c:v>43929.586805555555</c:v>
                </c:pt>
                <c:pt idx="28259">
                  <c:v>43929.587500000001</c:v>
                </c:pt>
                <c:pt idx="28260">
                  <c:v>43929.588194444441</c:v>
                </c:pt>
                <c:pt idx="28261">
                  <c:v>43929.588888888888</c:v>
                </c:pt>
                <c:pt idx="28262">
                  <c:v>43929.589583333334</c:v>
                </c:pt>
                <c:pt idx="28263">
                  <c:v>43929.590277777781</c:v>
                </c:pt>
                <c:pt idx="28264">
                  <c:v>43929.59097222222</c:v>
                </c:pt>
                <c:pt idx="28265">
                  <c:v>43929.591666666667</c:v>
                </c:pt>
                <c:pt idx="28266">
                  <c:v>43929.592361111114</c:v>
                </c:pt>
                <c:pt idx="28267">
                  <c:v>43929.593055555553</c:v>
                </c:pt>
                <c:pt idx="28268">
                  <c:v>43929.59375</c:v>
                </c:pt>
                <c:pt idx="28269">
                  <c:v>43929.594444444447</c:v>
                </c:pt>
                <c:pt idx="28270">
                  <c:v>43929.595138888886</c:v>
                </c:pt>
                <c:pt idx="28271">
                  <c:v>43929.595833333333</c:v>
                </c:pt>
                <c:pt idx="28272">
                  <c:v>43929.59652777778</c:v>
                </c:pt>
                <c:pt idx="28273">
                  <c:v>43929.597222222219</c:v>
                </c:pt>
                <c:pt idx="28274">
                  <c:v>43929.597916666666</c:v>
                </c:pt>
                <c:pt idx="28275">
                  <c:v>43929.598611111112</c:v>
                </c:pt>
                <c:pt idx="28276">
                  <c:v>43929.599305555559</c:v>
                </c:pt>
                <c:pt idx="28277">
                  <c:v>43929.599999999999</c:v>
                </c:pt>
                <c:pt idx="28278">
                  <c:v>43929.600694444445</c:v>
                </c:pt>
                <c:pt idx="28279">
                  <c:v>43929.601388888892</c:v>
                </c:pt>
                <c:pt idx="28280">
                  <c:v>43929.602083333331</c:v>
                </c:pt>
                <c:pt idx="28281">
                  <c:v>43929.602777777778</c:v>
                </c:pt>
                <c:pt idx="28282">
                  <c:v>43929.603472222225</c:v>
                </c:pt>
                <c:pt idx="28283">
                  <c:v>43929.604166666664</c:v>
                </c:pt>
                <c:pt idx="28284">
                  <c:v>43929.604861111111</c:v>
                </c:pt>
                <c:pt idx="28285">
                  <c:v>43929.605555555558</c:v>
                </c:pt>
                <c:pt idx="28286">
                  <c:v>43929.606249999997</c:v>
                </c:pt>
                <c:pt idx="28287">
                  <c:v>43929.606944444444</c:v>
                </c:pt>
                <c:pt idx="28288">
                  <c:v>43929.607638888891</c:v>
                </c:pt>
                <c:pt idx="28289">
                  <c:v>43929.60833333333</c:v>
                </c:pt>
                <c:pt idx="28290">
                  <c:v>43929.609027777777</c:v>
                </c:pt>
                <c:pt idx="28291">
                  <c:v>43929.609722222223</c:v>
                </c:pt>
                <c:pt idx="28292">
                  <c:v>43929.61041666667</c:v>
                </c:pt>
                <c:pt idx="28293">
                  <c:v>43929.611111111109</c:v>
                </c:pt>
                <c:pt idx="28294">
                  <c:v>43929.611805555556</c:v>
                </c:pt>
                <c:pt idx="28295">
                  <c:v>43929.612500000003</c:v>
                </c:pt>
                <c:pt idx="28296">
                  <c:v>43929.613194444442</c:v>
                </c:pt>
                <c:pt idx="28297">
                  <c:v>43929.613888888889</c:v>
                </c:pt>
                <c:pt idx="28298">
                  <c:v>43929.614583333336</c:v>
                </c:pt>
                <c:pt idx="28299">
                  <c:v>43929.615277777775</c:v>
                </c:pt>
                <c:pt idx="28300">
                  <c:v>43929.615972222222</c:v>
                </c:pt>
                <c:pt idx="28301">
                  <c:v>43929.616666666669</c:v>
                </c:pt>
                <c:pt idx="28302">
                  <c:v>43929.617361111108</c:v>
                </c:pt>
                <c:pt idx="28303">
                  <c:v>43929.618055555555</c:v>
                </c:pt>
                <c:pt idx="28304">
                  <c:v>43929.618750000001</c:v>
                </c:pt>
                <c:pt idx="28305">
                  <c:v>43929.619444444441</c:v>
                </c:pt>
                <c:pt idx="28306">
                  <c:v>43929.620138888888</c:v>
                </c:pt>
                <c:pt idx="28307">
                  <c:v>43929.620833333334</c:v>
                </c:pt>
                <c:pt idx="28308">
                  <c:v>43929.621527777781</c:v>
                </c:pt>
                <c:pt idx="28309">
                  <c:v>43929.62222222222</c:v>
                </c:pt>
                <c:pt idx="28310">
                  <c:v>43929.622916666667</c:v>
                </c:pt>
                <c:pt idx="28311">
                  <c:v>43929.623611111114</c:v>
                </c:pt>
                <c:pt idx="28312">
                  <c:v>43929.624305555553</c:v>
                </c:pt>
                <c:pt idx="28313">
                  <c:v>43929.625</c:v>
                </c:pt>
                <c:pt idx="28314">
                  <c:v>43929.625694444447</c:v>
                </c:pt>
                <c:pt idx="28315">
                  <c:v>43929.626388888886</c:v>
                </c:pt>
                <c:pt idx="28316">
                  <c:v>43929.627083333333</c:v>
                </c:pt>
                <c:pt idx="28317">
                  <c:v>43929.62777777778</c:v>
                </c:pt>
                <c:pt idx="28318">
                  <c:v>43929.628472222219</c:v>
                </c:pt>
                <c:pt idx="28319">
                  <c:v>43929.629166666666</c:v>
                </c:pt>
                <c:pt idx="28320">
                  <c:v>43929.629861111112</c:v>
                </c:pt>
                <c:pt idx="28321">
                  <c:v>43929.630555555559</c:v>
                </c:pt>
                <c:pt idx="28322">
                  <c:v>43929.631249999999</c:v>
                </c:pt>
                <c:pt idx="28323">
                  <c:v>43929.631944444445</c:v>
                </c:pt>
                <c:pt idx="28324">
                  <c:v>43929.632638888892</c:v>
                </c:pt>
                <c:pt idx="28325">
                  <c:v>43929.633333333331</c:v>
                </c:pt>
                <c:pt idx="28326">
                  <c:v>43929.634027777778</c:v>
                </c:pt>
                <c:pt idx="28327">
                  <c:v>43929.634722222225</c:v>
                </c:pt>
                <c:pt idx="28328">
                  <c:v>43929.635416666664</c:v>
                </c:pt>
                <c:pt idx="28329">
                  <c:v>43929.636111111111</c:v>
                </c:pt>
                <c:pt idx="28330">
                  <c:v>43929.636805555558</c:v>
                </c:pt>
                <c:pt idx="28331">
                  <c:v>43929.637499999997</c:v>
                </c:pt>
                <c:pt idx="28332">
                  <c:v>43929.638194444444</c:v>
                </c:pt>
                <c:pt idx="28333">
                  <c:v>43929.638888888891</c:v>
                </c:pt>
                <c:pt idx="28334">
                  <c:v>43929.63958333333</c:v>
                </c:pt>
                <c:pt idx="28335">
                  <c:v>43929.640277777777</c:v>
                </c:pt>
                <c:pt idx="28336">
                  <c:v>43929.640972222223</c:v>
                </c:pt>
                <c:pt idx="28337">
                  <c:v>43929.64166666667</c:v>
                </c:pt>
                <c:pt idx="28338">
                  <c:v>43929.642361111109</c:v>
                </c:pt>
                <c:pt idx="28339">
                  <c:v>43929.643055555556</c:v>
                </c:pt>
                <c:pt idx="28340">
                  <c:v>43929.643750000003</c:v>
                </c:pt>
                <c:pt idx="28341">
                  <c:v>43929.644444444442</c:v>
                </c:pt>
                <c:pt idx="28342">
                  <c:v>43929.645138888889</c:v>
                </c:pt>
                <c:pt idx="28343">
                  <c:v>43929.645833333336</c:v>
                </c:pt>
                <c:pt idx="28344">
                  <c:v>43929.646527777775</c:v>
                </c:pt>
                <c:pt idx="28345">
                  <c:v>43929.647222222222</c:v>
                </c:pt>
                <c:pt idx="28346">
                  <c:v>43929.647916666669</c:v>
                </c:pt>
                <c:pt idx="28347">
                  <c:v>43929.648611111108</c:v>
                </c:pt>
                <c:pt idx="28348">
                  <c:v>43929.649305555555</c:v>
                </c:pt>
                <c:pt idx="28349">
                  <c:v>43929.65</c:v>
                </c:pt>
                <c:pt idx="28350">
                  <c:v>43929.650694444441</c:v>
                </c:pt>
                <c:pt idx="28351">
                  <c:v>43929.651388888888</c:v>
                </c:pt>
                <c:pt idx="28352">
                  <c:v>43929.652083333334</c:v>
                </c:pt>
                <c:pt idx="28353">
                  <c:v>43929.652777777781</c:v>
                </c:pt>
                <c:pt idx="28354">
                  <c:v>43929.65347222222</c:v>
                </c:pt>
                <c:pt idx="28355">
                  <c:v>43929.654166666667</c:v>
                </c:pt>
                <c:pt idx="28356">
                  <c:v>43929.654861111114</c:v>
                </c:pt>
                <c:pt idx="28357">
                  <c:v>43929.655555555553</c:v>
                </c:pt>
                <c:pt idx="28358">
                  <c:v>43929.65625</c:v>
                </c:pt>
                <c:pt idx="28359">
                  <c:v>43929.656944444447</c:v>
                </c:pt>
                <c:pt idx="28360">
                  <c:v>43929.657638888886</c:v>
                </c:pt>
                <c:pt idx="28361">
                  <c:v>43929.658333333333</c:v>
                </c:pt>
                <c:pt idx="28362">
                  <c:v>43929.65902777778</c:v>
                </c:pt>
                <c:pt idx="28363">
                  <c:v>43929.659722222219</c:v>
                </c:pt>
                <c:pt idx="28364">
                  <c:v>43929.660416666666</c:v>
                </c:pt>
                <c:pt idx="28365">
                  <c:v>43929.661111111112</c:v>
                </c:pt>
                <c:pt idx="28366">
                  <c:v>43929.661805555559</c:v>
                </c:pt>
                <c:pt idx="28367">
                  <c:v>43929.662499999999</c:v>
                </c:pt>
                <c:pt idx="28368">
                  <c:v>43929.663194444445</c:v>
                </c:pt>
                <c:pt idx="28369">
                  <c:v>43929.663888888892</c:v>
                </c:pt>
                <c:pt idx="28370">
                  <c:v>43929.664583333331</c:v>
                </c:pt>
                <c:pt idx="28371">
                  <c:v>43929.665277777778</c:v>
                </c:pt>
                <c:pt idx="28372">
                  <c:v>43929.665972222225</c:v>
                </c:pt>
                <c:pt idx="28373">
                  <c:v>43929.666666666664</c:v>
                </c:pt>
                <c:pt idx="28374">
                  <c:v>43929.667361111111</c:v>
                </c:pt>
                <c:pt idx="28375">
                  <c:v>43929.668055555558</c:v>
                </c:pt>
                <c:pt idx="28376">
                  <c:v>43929.668749999997</c:v>
                </c:pt>
                <c:pt idx="28377">
                  <c:v>43929.669444444444</c:v>
                </c:pt>
                <c:pt idx="28378">
                  <c:v>43929.670138888891</c:v>
                </c:pt>
                <c:pt idx="28379">
                  <c:v>43929.67083333333</c:v>
                </c:pt>
                <c:pt idx="28380">
                  <c:v>43929.671527777777</c:v>
                </c:pt>
                <c:pt idx="28381">
                  <c:v>43929.672222222223</c:v>
                </c:pt>
                <c:pt idx="28382">
                  <c:v>43929.67291666667</c:v>
                </c:pt>
                <c:pt idx="28383">
                  <c:v>43929.673611111109</c:v>
                </c:pt>
                <c:pt idx="28384">
                  <c:v>43929.674305555556</c:v>
                </c:pt>
                <c:pt idx="28385">
                  <c:v>43929.675000000003</c:v>
                </c:pt>
                <c:pt idx="28386">
                  <c:v>43929.675694444442</c:v>
                </c:pt>
                <c:pt idx="28387">
                  <c:v>43929.676388888889</c:v>
                </c:pt>
                <c:pt idx="28388">
                  <c:v>43929.677083333336</c:v>
                </c:pt>
                <c:pt idx="28389">
                  <c:v>43929.677777777775</c:v>
                </c:pt>
                <c:pt idx="28390">
                  <c:v>43929.678472222222</c:v>
                </c:pt>
                <c:pt idx="28391">
                  <c:v>43929.679166666669</c:v>
                </c:pt>
                <c:pt idx="28392">
                  <c:v>43929.679861111108</c:v>
                </c:pt>
                <c:pt idx="28393">
                  <c:v>43929.680555555555</c:v>
                </c:pt>
                <c:pt idx="28394">
                  <c:v>43929.681250000001</c:v>
                </c:pt>
                <c:pt idx="28395">
                  <c:v>43929.681944444441</c:v>
                </c:pt>
                <c:pt idx="28396">
                  <c:v>43929.682638888888</c:v>
                </c:pt>
                <c:pt idx="28397">
                  <c:v>43929.683333333334</c:v>
                </c:pt>
                <c:pt idx="28398">
                  <c:v>43929.684027777781</c:v>
                </c:pt>
                <c:pt idx="28399">
                  <c:v>43929.68472222222</c:v>
                </c:pt>
                <c:pt idx="28400">
                  <c:v>43929.685416666667</c:v>
                </c:pt>
                <c:pt idx="28401">
                  <c:v>43929.686111111114</c:v>
                </c:pt>
                <c:pt idx="28402">
                  <c:v>43929.686805555553</c:v>
                </c:pt>
                <c:pt idx="28403">
                  <c:v>43929.6875</c:v>
                </c:pt>
                <c:pt idx="28404">
                  <c:v>43929.688194444447</c:v>
                </c:pt>
                <c:pt idx="28405">
                  <c:v>43929.688888888886</c:v>
                </c:pt>
                <c:pt idx="28406">
                  <c:v>43929.689583333333</c:v>
                </c:pt>
                <c:pt idx="28407">
                  <c:v>43929.69027777778</c:v>
                </c:pt>
                <c:pt idx="28408">
                  <c:v>43929.690972222219</c:v>
                </c:pt>
                <c:pt idx="28409">
                  <c:v>43929.691666666666</c:v>
                </c:pt>
                <c:pt idx="28410">
                  <c:v>43929.692361111112</c:v>
                </c:pt>
                <c:pt idx="28411">
                  <c:v>43929.693055555559</c:v>
                </c:pt>
                <c:pt idx="28412">
                  <c:v>43929.693749999999</c:v>
                </c:pt>
                <c:pt idx="28413">
                  <c:v>43929.694444444445</c:v>
                </c:pt>
                <c:pt idx="28414">
                  <c:v>43929.695138888892</c:v>
                </c:pt>
                <c:pt idx="28415">
                  <c:v>43929.695833333331</c:v>
                </c:pt>
                <c:pt idx="28416">
                  <c:v>43929.696527777778</c:v>
                </c:pt>
                <c:pt idx="28417">
                  <c:v>43929.697222222225</c:v>
                </c:pt>
                <c:pt idx="28418">
                  <c:v>43929.697916666664</c:v>
                </c:pt>
                <c:pt idx="28419">
                  <c:v>43929.698611111111</c:v>
                </c:pt>
                <c:pt idx="28420">
                  <c:v>43929.699305555558</c:v>
                </c:pt>
                <c:pt idx="28421">
                  <c:v>43929.7</c:v>
                </c:pt>
                <c:pt idx="28422">
                  <c:v>43929.700694444444</c:v>
                </c:pt>
                <c:pt idx="28423">
                  <c:v>43929.701388888891</c:v>
                </c:pt>
                <c:pt idx="28424">
                  <c:v>43929.70208333333</c:v>
                </c:pt>
                <c:pt idx="28425">
                  <c:v>43929.702777777777</c:v>
                </c:pt>
                <c:pt idx="28426">
                  <c:v>43929.703472222223</c:v>
                </c:pt>
                <c:pt idx="28427">
                  <c:v>43929.70416666667</c:v>
                </c:pt>
                <c:pt idx="28428">
                  <c:v>43929.704861111109</c:v>
                </c:pt>
                <c:pt idx="28429">
                  <c:v>43929.705555555556</c:v>
                </c:pt>
                <c:pt idx="28430">
                  <c:v>43929.706250000003</c:v>
                </c:pt>
                <c:pt idx="28431">
                  <c:v>43929.706944444442</c:v>
                </c:pt>
                <c:pt idx="28432">
                  <c:v>43929.707638888889</c:v>
                </c:pt>
                <c:pt idx="28433">
                  <c:v>43929.708333333336</c:v>
                </c:pt>
                <c:pt idx="28434">
                  <c:v>43929.709027777775</c:v>
                </c:pt>
                <c:pt idx="28435">
                  <c:v>43929.709722222222</c:v>
                </c:pt>
                <c:pt idx="28436">
                  <c:v>43929.710416666669</c:v>
                </c:pt>
                <c:pt idx="28437">
                  <c:v>43929.711111111108</c:v>
                </c:pt>
                <c:pt idx="28438">
                  <c:v>43929.711805555555</c:v>
                </c:pt>
                <c:pt idx="28439">
                  <c:v>43929.712500000001</c:v>
                </c:pt>
                <c:pt idx="28440">
                  <c:v>43929.713194444441</c:v>
                </c:pt>
                <c:pt idx="28441">
                  <c:v>43929.713888888888</c:v>
                </c:pt>
                <c:pt idx="28442">
                  <c:v>43929.714583333334</c:v>
                </c:pt>
                <c:pt idx="28443">
                  <c:v>43929.715277777781</c:v>
                </c:pt>
                <c:pt idx="28444">
                  <c:v>43929.71597222222</c:v>
                </c:pt>
                <c:pt idx="28445">
                  <c:v>43929.716666666667</c:v>
                </c:pt>
                <c:pt idx="28446">
                  <c:v>43929.717361111114</c:v>
                </c:pt>
                <c:pt idx="28447">
                  <c:v>43929.718055555553</c:v>
                </c:pt>
                <c:pt idx="28448">
                  <c:v>43929.71875</c:v>
                </c:pt>
                <c:pt idx="28449">
                  <c:v>43929.719444444447</c:v>
                </c:pt>
                <c:pt idx="28450">
                  <c:v>43929.720138888886</c:v>
                </c:pt>
                <c:pt idx="28451">
                  <c:v>43929.720833333333</c:v>
                </c:pt>
                <c:pt idx="28452">
                  <c:v>43929.72152777778</c:v>
                </c:pt>
                <c:pt idx="28453">
                  <c:v>43929.722222222219</c:v>
                </c:pt>
                <c:pt idx="28454">
                  <c:v>43929.722916666666</c:v>
                </c:pt>
                <c:pt idx="28455">
                  <c:v>43929.723611111112</c:v>
                </c:pt>
                <c:pt idx="28456">
                  <c:v>43929.724305555559</c:v>
                </c:pt>
                <c:pt idx="28457">
                  <c:v>43929.724999999999</c:v>
                </c:pt>
                <c:pt idx="28458">
                  <c:v>43929.725694444445</c:v>
                </c:pt>
                <c:pt idx="28459">
                  <c:v>43929.726388888892</c:v>
                </c:pt>
                <c:pt idx="28460">
                  <c:v>43929.727083333331</c:v>
                </c:pt>
                <c:pt idx="28461">
                  <c:v>43929.727777777778</c:v>
                </c:pt>
                <c:pt idx="28462">
                  <c:v>43929.728472222225</c:v>
                </c:pt>
                <c:pt idx="28463">
                  <c:v>43929.729166666664</c:v>
                </c:pt>
                <c:pt idx="28464">
                  <c:v>43929.729861111111</c:v>
                </c:pt>
                <c:pt idx="28465">
                  <c:v>43929.730555555558</c:v>
                </c:pt>
                <c:pt idx="28466">
                  <c:v>43929.731249999997</c:v>
                </c:pt>
                <c:pt idx="28467">
                  <c:v>43929.731944444444</c:v>
                </c:pt>
                <c:pt idx="28468">
                  <c:v>43929.732638888891</c:v>
                </c:pt>
                <c:pt idx="28469">
                  <c:v>43929.73333333333</c:v>
                </c:pt>
                <c:pt idx="28470">
                  <c:v>43929.734027777777</c:v>
                </c:pt>
                <c:pt idx="28471">
                  <c:v>43929.734722222223</c:v>
                </c:pt>
                <c:pt idx="28472">
                  <c:v>43929.73541666667</c:v>
                </c:pt>
                <c:pt idx="28473">
                  <c:v>43929.736111111109</c:v>
                </c:pt>
                <c:pt idx="28474">
                  <c:v>43929.736805555556</c:v>
                </c:pt>
                <c:pt idx="28475">
                  <c:v>43929.737500000003</c:v>
                </c:pt>
                <c:pt idx="28476">
                  <c:v>43929.738194444442</c:v>
                </c:pt>
                <c:pt idx="28477">
                  <c:v>43929.738888888889</c:v>
                </c:pt>
                <c:pt idx="28478">
                  <c:v>43929.739583333336</c:v>
                </c:pt>
                <c:pt idx="28479">
                  <c:v>43929.740277777775</c:v>
                </c:pt>
                <c:pt idx="28480">
                  <c:v>43929.740972222222</c:v>
                </c:pt>
                <c:pt idx="28481">
                  <c:v>43929.741666666669</c:v>
                </c:pt>
                <c:pt idx="28482">
                  <c:v>43929.742361111108</c:v>
                </c:pt>
                <c:pt idx="28483">
                  <c:v>43929.743055555555</c:v>
                </c:pt>
                <c:pt idx="28484">
                  <c:v>43929.743750000001</c:v>
                </c:pt>
                <c:pt idx="28485">
                  <c:v>43929.744444444441</c:v>
                </c:pt>
                <c:pt idx="28486">
                  <c:v>43929.745138888888</c:v>
                </c:pt>
                <c:pt idx="28487">
                  <c:v>43929.745833333334</c:v>
                </c:pt>
                <c:pt idx="28488">
                  <c:v>43929.746527777781</c:v>
                </c:pt>
                <c:pt idx="28489">
                  <c:v>43929.74722222222</c:v>
                </c:pt>
                <c:pt idx="28490">
                  <c:v>43929.747916666667</c:v>
                </c:pt>
                <c:pt idx="28491">
                  <c:v>43929.748611111114</c:v>
                </c:pt>
                <c:pt idx="28492">
                  <c:v>43929.749305555553</c:v>
                </c:pt>
                <c:pt idx="28493">
                  <c:v>43929.75</c:v>
                </c:pt>
                <c:pt idx="28494">
                  <c:v>43929.750694444447</c:v>
                </c:pt>
                <c:pt idx="28495">
                  <c:v>43929.751388888886</c:v>
                </c:pt>
                <c:pt idx="28496">
                  <c:v>43929.752083333333</c:v>
                </c:pt>
                <c:pt idx="28497">
                  <c:v>43929.75277777778</c:v>
                </c:pt>
                <c:pt idx="28498">
                  <c:v>43929.753472222219</c:v>
                </c:pt>
                <c:pt idx="28499">
                  <c:v>43929.754166666666</c:v>
                </c:pt>
                <c:pt idx="28500">
                  <c:v>43929.754861111112</c:v>
                </c:pt>
                <c:pt idx="28501">
                  <c:v>43929.755555555559</c:v>
                </c:pt>
                <c:pt idx="28502">
                  <c:v>43929.756249999999</c:v>
                </c:pt>
                <c:pt idx="28503">
                  <c:v>43929.756944444445</c:v>
                </c:pt>
                <c:pt idx="28504">
                  <c:v>43929.757638888892</c:v>
                </c:pt>
                <c:pt idx="28505">
                  <c:v>43929.758333333331</c:v>
                </c:pt>
                <c:pt idx="28506">
                  <c:v>43929.759027777778</c:v>
                </c:pt>
                <c:pt idx="28507">
                  <c:v>43929.759722222225</c:v>
                </c:pt>
                <c:pt idx="28508">
                  <c:v>43929.760416666664</c:v>
                </c:pt>
                <c:pt idx="28509">
                  <c:v>43929.761111111111</c:v>
                </c:pt>
                <c:pt idx="28510">
                  <c:v>43929.761805555558</c:v>
                </c:pt>
                <c:pt idx="28511">
                  <c:v>43929.762499999997</c:v>
                </c:pt>
                <c:pt idx="28512">
                  <c:v>43929.763194444444</c:v>
                </c:pt>
                <c:pt idx="28513">
                  <c:v>43929.763888888891</c:v>
                </c:pt>
                <c:pt idx="28514">
                  <c:v>43929.76458333333</c:v>
                </c:pt>
                <c:pt idx="28515">
                  <c:v>43929.765277777777</c:v>
                </c:pt>
                <c:pt idx="28516">
                  <c:v>43929.765972222223</c:v>
                </c:pt>
                <c:pt idx="28517">
                  <c:v>43929.76666666667</c:v>
                </c:pt>
                <c:pt idx="28518">
                  <c:v>43929.767361111109</c:v>
                </c:pt>
                <c:pt idx="28519">
                  <c:v>43929.768055555556</c:v>
                </c:pt>
                <c:pt idx="28520">
                  <c:v>43929.768750000003</c:v>
                </c:pt>
                <c:pt idx="28521">
                  <c:v>43929.769444444442</c:v>
                </c:pt>
                <c:pt idx="28522">
                  <c:v>43929.770138888889</c:v>
                </c:pt>
                <c:pt idx="28523">
                  <c:v>43929.770833333336</c:v>
                </c:pt>
                <c:pt idx="28524">
                  <c:v>43929.771527777775</c:v>
                </c:pt>
                <c:pt idx="28525">
                  <c:v>43929.772222222222</c:v>
                </c:pt>
                <c:pt idx="28526">
                  <c:v>43929.772916666669</c:v>
                </c:pt>
                <c:pt idx="28527">
                  <c:v>43929.773611111108</c:v>
                </c:pt>
                <c:pt idx="28528">
                  <c:v>43929.774305555555</c:v>
                </c:pt>
                <c:pt idx="28529">
                  <c:v>43929.775000000001</c:v>
                </c:pt>
                <c:pt idx="28530">
                  <c:v>43929.775694444441</c:v>
                </c:pt>
                <c:pt idx="28531">
                  <c:v>43929.776388888888</c:v>
                </c:pt>
                <c:pt idx="28532">
                  <c:v>43929.777083333334</c:v>
                </c:pt>
                <c:pt idx="28533">
                  <c:v>43929.777777777781</c:v>
                </c:pt>
                <c:pt idx="28534">
                  <c:v>43929.77847222222</c:v>
                </c:pt>
                <c:pt idx="28535">
                  <c:v>43929.779166666667</c:v>
                </c:pt>
                <c:pt idx="28536">
                  <c:v>43929.779861111114</c:v>
                </c:pt>
                <c:pt idx="28537">
                  <c:v>43929.780555555553</c:v>
                </c:pt>
                <c:pt idx="28538">
                  <c:v>43929.78125</c:v>
                </c:pt>
                <c:pt idx="28539">
                  <c:v>43929.781944444447</c:v>
                </c:pt>
                <c:pt idx="28540">
                  <c:v>43929.782638888886</c:v>
                </c:pt>
                <c:pt idx="28541">
                  <c:v>43929.783333333333</c:v>
                </c:pt>
                <c:pt idx="28542">
                  <c:v>43929.78402777778</c:v>
                </c:pt>
                <c:pt idx="28543">
                  <c:v>43929.784722222219</c:v>
                </c:pt>
                <c:pt idx="28544">
                  <c:v>43929.785416666666</c:v>
                </c:pt>
                <c:pt idx="28545">
                  <c:v>43929.786111111112</c:v>
                </c:pt>
                <c:pt idx="28546">
                  <c:v>43929.786805555559</c:v>
                </c:pt>
                <c:pt idx="28547">
                  <c:v>43929.787499999999</c:v>
                </c:pt>
                <c:pt idx="28548">
                  <c:v>43929.788194444445</c:v>
                </c:pt>
                <c:pt idx="28549">
                  <c:v>43929.788888888892</c:v>
                </c:pt>
                <c:pt idx="28550">
                  <c:v>43929.789583333331</c:v>
                </c:pt>
                <c:pt idx="28551">
                  <c:v>43929.790277777778</c:v>
                </c:pt>
                <c:pt idx="28552">
                  <c:v>43929.790972222225</c:v>
                </c:pt>
                <c:pt idx="28553">
                  <c:v>43929.791666666664</c:v>
                </c:pt>
                <c:pt idx="28554">
                  <c:v>43929.792361111111</c:v>
                </c:pt>
                <c:pt idx="28555">
                  <c:v>43929.793055555558</c:v>
                </c:pt>
                <c:pt idx="28556">
                  <c:v>43929.793749999997</c:v>
                </c:pt>
                <c:pt idx="28557">
                  <c:v>43929.794444444444</c:v>
                </c:pt>
                <c:pt idx="28558">
                  <c:v>43929.795138888891</c:v>
                </c:pt>
                <c:pt idx="28559">
                  <c:v>43929.79583333333</c:v>
                </c:pt>
                <c:pt idx="28560">
                  <c:v>43929.796527777777</c:v>
                </c:pt>
                <c:pt idx="28561">
                  <c:v>43929.797222222223</c:v>
                </c:pt>
                <c:pt idx="28562">
                  <c:v>43929.79791666667</c:v>
                </c:pt>
                <c:pt idx="28563">
                  <c:v>43929.798611111109</c:v>
                </c:pt>
                <c:pt idx="28564">
                  <c:v>43929.799305555556</c:v>
                </c:pt>
                <c:pt idx="28565">
                  <c:v>43929.8</c:v>
                </c:pt>
                <c:pt idx="28566">
                  <c:v>43929.800694444442</c:v>
                </c:pt>
                <c:pt idx="28567">
                  <c:v>43929.801388888889</c:v>
                </c:pt>
                <c:pt idx="28568">
                  <c:v>43929.802083333336</c:v>
                </c:pt>
                <c:pt idx="28569">
                  <c:v>43929.802777777775</c:v>
                </c:pt>
                <c:pt idx="28570">
                  <c:v>43929.803472222222</c:v>
                </c:pt>
                <c:pt idx="28571">
                  <c:v>43929.804166666669</c:v>
                </c:pt>
                <c:pt idx="28572">
                  <c:v>43929.804861111108</c:v>
                </c:pt>
                <c:pt idx="28573">
                  <c:v>43929.805555555555</c:v>
                </c:pt>
                <c:pt idx="28574">
                  <c:v>43929.806250000001</c:v>
                </c:pt>
                <c:pt idx="28575">
                  <c:v>43929.806944444441</c:v>
                </c:pt>
                <c:pt idx="28576">
                  <c:v>43929.807638888888</c:v>
                </c:pt>
                <c:pt idx="28577">
                  <c:v>43929.808333333334</c:v>
                </c:pt>
                <c:pt idx="28578">
                  <c:v>43929.809027777781</c:v>
                </c:pt>
                <c:pt idx="28579">
                  <c:v>43929.80972222222</c:v>
                </c:pt>
                <c:pt idx="28580">
                  <c:v>43929.810416666667</c:v>
                </c:pt>
                <c:pt idx="28581">
                  <c:v>43929.811111111114</c:v>
                </c:pt>
                <c:pt idx="28582">
                  <c:v>43929.811805555553</c:v>
                </c:pt>
                <c:pt idx="28583">
                  <c:v>43929.8125</c:v>
                </c:pt>
                <c:pt idx="28584">
                  <c:v>43929.813194444447</c:v>
                </c:pt>
                <c:pt idx="28585">
                  <c:v>43929.813888888886</c:v>
                </c:pt>
                <c:pt idx="28586">
                  <c:v>43929.814583333333</c:v>
                </c:pt>
                <c:pt idx="28587">
                  <c:v>43929.81527777778</c:v>
                </c:pt>
                <c:pt idx="28588">
                  <c:v>43929.815972222219</c:v>
                </c:pt>
                <c:pt idx="28589">
                  <c:v>43929.816666666666</c:v>
                </c:pt>
                <c:pt idx="28590">
                  <c:v>43929.817361111112</c:v>
                </c:pt>
                <c:pt idx="28591">
                  <c:v>43929.818055555559</c:v>
                </c:pt>
                <c:pt idx="28592">
                  <c:v>43929.818749999999</c:v>
                </c:pt>
                <c:pt idx="28593">
                  <c:v>43929.819444444445</c:v>
                </c:pt>
                <c:pt idx="28594">
                  <c:v>43929.820138888892</c:v>
                </c:pt>
                <c:pt idx="28595">
                  <c:v>43929.820833333331</c:v>
                </c:pt>
                <c:pt idx="28596">
                  <c:v>43929.821527777778</c:v>
                </c:pt>
                <c:pt idx="28597">
                  <c:v>43929.822222222225</c:v>
                </c:pt>
                <c:pt idx="28598">
                  <c:v>43929.822916666664</c:v>
                </c:pt>
                <c:pt idx="28599">
                  <c:v>43929.823611111111</c:v>
                </c:pt>
                <c:pt idx="28600">
                  <c:v>43929.824305555558</c:v>
                </c:pt>
                <c:pt idx="28601">
                  <c:v>43929.824999999997</c:v>
                </c:pt>
                <c:pt idx="28602">
                  <c:v>43929.825694444444</c:v>
                </c:pt>
                <c:pt idx="28603">
                  <c:v>43929.826388888891</c:v>
                </c:pt>
                <c:pt idx="28604">
                  <c:v>43929.82708333333</c:v>
                </c:pt>
                <c:pt idx="28605">
                  <c:v>43929.827777777777</c:v>
                </c:pt>
                <c:pt idx="28606">
                  <c:v>43929.828472222223</c:v>
                </c:pt>
                <c:pt idx="28607">
                  <c:v>43929.82916666667</c:v>
                </c:pt>
                <c:pt idx="28608">
                  <c:v>43929.829861111109</c:v>
                </c:pt>
                <c:pt idx="28609">
                  <c:v>43929.830555555556</c:v>
                </c:pt>
                <c:pt idx="28610">
                  <c:v>43929.831250000003</c:v>
                </c:pt>
                <c:pt idx="28611">
                  <c:v>43929.831944444442</c:v>
                </c:pt>
                <c:pt idx="28612">
                  <c:v>43929.832638888889</c:v>
                </c:pt>
                <c:pt idx="28613">
                  <c:v>43929.833333333336</c:v>
                </c:pt>
                <c:pt idx="28614">
                  <c:v>43929.834027777775</c:v>
                </c:pt>
                <c:pt idx="28615">
                  <c:v>43929.834722222222</c:v>
                </c:pt>
                <c:pt idx="28616">
                  <c:v>43929.835416666669</c:v>
                </c:pt>
                <c:pt idx="28617">
                  <c:v>43929.836111111108</c:v>
                </c:pt>
                <c:pt idx="28618">
                  <c:v>43929.836805555555</c:v>
                </c:pt>
                <c:pt idx="28619">
                  <c:v>43929.837500000001</c:v>
                </c:pt>
                <c:pt idx="28620">
                  <c:v>43929.838194444441</c:v>
                </c:pt>
                <c:pt idx="28621">
                  <c:v>43929.838888888888</c:v>
                </c:pt>
                <c:pt idx="28622">
                  <c:v>43929.839583333334</c:v>
                </c:pt>
                <c:pt idx="28623">
                  <c:v>43929.840277777781</c:v>
                </c:pt>
                <c:pt idx="28624">
                  <c:v>43929.84097222222</c:v>
                </c:pt>
                <c:pt idx="28625">
                  <c:v>43929.841666666667</c:v>
                </c:pt>
                <c:pt idx="28626">
                  <c:v>43929.842361111114</c:v>
                </c:pt>
                <c:pt idx="28627">
                  <c:v>43929.843055555553</c:v>
                </c:pt>
                <c:pt idx="28628">
                  <c:v>43929.84375</c:v>
                </c:pt>
                <c:pt idx="28629">
                  <c:v>43929.844444444447</c:v>
                </c:pt>
                <c:pt idx="28630">
                  <c:v>43929.845138888886</c:v>
                </c:pt>
                <c:pt idx="28631">
                  <c:v>43929.845833333333</c:v>
                </c:pt>
                <c:pt idx="28632">
                  <c:v>43929.84652777778</c:v>
                </c:pt>
                <c:pt idx="28633">
                  <c:v>43929.847222222219</c:v>
                </c:pt>
                <c:pt idx="28634">
                  <c:v>43929.847916666666</c:v>
                </c:pt>
                <c:pt idx="28635">
                  <c:v>43929.848611111112</c:v>
                </c:pt>
                <c:pt idx="28636">
                  <c:v>43929.849305555559</c:v>
                </c:pt>
                <c:pt idx="28637">
                  <c:v>43929.85</c:v>
                </c:pt>
                <c:pt idx="28638">
                  <c:v>43929.850694444445</c:v>
                </c:pt>
                <c:pt idx="28639">
                  <c:v>43929.851388888892</c:v>
                </c:pt>
                <c:pt idx="28640">
                  <c:v>43929.852083333331</c:v>
                </c:pt>
                <c:pt idx="28641">
                  <c:v>43929.852777777778</c:v>
                </c:pt>
                <c:pt idx="28642">
                  <c:v>43929.853472222225</c:v>
                </c:pt>
                <c:pt idx="28643">
                  <c:v>43929.854166666664</c:v>
                </c:pt>
                <c:pt idx="28644">
                  <c:v>43929.854861111111</c:v>
                </c:pt>
                <c:pt idx="28645">
                  <c:v>43929.855555555558</c:v>
                </c:pt>
                <c:pt idx="28646">
                  <c:v>43929.856249999997</c:v>
                </c:pt>
                <c:pt idx="28647">
                  <c:v>43929.856944444444</c:v>
                </c:pt>
                <c:pt idx="28648">
                  <c:v>43929.857638888891</c:v>
                </c:pt>
                <c:pt idx="28649">
                  <c:v>43929.85833333333</c:v>
                </c:pt>
                <c:pt idx="28650">
                  <c:v>43929.859027777777</c:v>
                </c:pt>
                <c:pt idx="28651">
                  <c:v>43929.859722222223</c:v>
                </c:pt>
                <c:pt idx="28652">
                  <c:v>43929.86041666667</c:v>
                </c:pt>
                <c:pt idx="28653">
                  <c:v>43929.861111111109</c:v>
                </c:pt>
                <c:pt idx="28654">
                  <c:v>43929.861805555556</c:v>
                </c:pt>
                <c:pt idx="28655">
                  <c:v>43929.862500000003</c:v>
                </c:pt>
                <c:pt idx="28656">
                  <c:v>43929.863194444442</c:v>
                </c:pt>
                <c:pt idx="28657">
                  <c:v>43929.863888888889</c:v>
                </c:pt>
                <c:pt idx="28658">
                  <c:v>43929.864583333336</c:v>
                </c:pt>
                <c:pt idx="28659">
                  <c:v>43929.865277777775</c:v>
                </c:pt>
                <c:pt idx="28660">
                  <c:v>43929.865972222222</c:v>
                </c:pt>
                <c:pt idx="28661">
                  <c:v>43929.866666666669</c:v>
                </c:pt>
                <c:pt idx="28662">
                  <c:v>43929.867361111108</c:v>
                </c:pt>
                <c:pt idx="28663">
                  <c:v>43929.868055555555</c:v>
                </c:pt>
                <c:pt idx="28664">
                  <c:v>43929.868750000001</c:v>
                </c:pt>
                <c:pt idx="28665">
                  <c:v>43929.869444444441</c:v>
                </c:pt>
                <c:pt idx="28666">
                  <c:v>43929.870138888888</c:v>
                </c:pt>
                <c:pt idx="28667">
                  <c:v>43929.870833333334</c:v>
                </c:pt>
                <c:pt idx="28668">
                  <c:v>43929.871527777781</c:v>
                </c:pt>
                <c:pt idx="28669">
                  <c:v>43929.87222222222</c:v>
                </c:pt>
                <c:pt idx="28670">
                  <c:v>43929.872916666667</c:v>
                </c:pt>
                <c:pt idx="28671">
                  <c:v>43929.873611111114</c:v>
                </c:pt>
                <c:pt idx="28672">
                  <c:v>43929.874305555553</c:v>
                </c:pt>
                <c:pt idx="28673">
                  <c:v>43929.875</c:v>
                </c:pt>
                <c:pt idx="28674">
                  <c:v>43929.875694444447</c:v>
                </c:pt>
                <c:pt idx="28675">
                  <c:v>43929.876388888886</c:v>
                </c:pt>
                <c:pt idx="28676">
                  <c:v>43929.877083333333</c:v>
                </c:pt>
                <c:pt idx="28677">
                  <c:v>43929.87777777778</c:v>
                </c:pt>
                <c:pt idx="28678">
                  <c:v>43929.878472222219</c:v>
                </c:pt>
                <c:pt idx="28679">
                  <c:v>43929.879166666666</c:v>
                </c:pt>
                <c:pt idx="28680">
                  <c:v>43929.879861111112</c:v>
                </c:pt>
                <c:pt idx="28681">
                  <c:v>43929.880555555559</c:v>
                </c:pt>
                <c:pt idx="28682">
                  <c:v>43929.881249999999</c:v>
                </c:pt>
                <c:pt idx="28683">
                  <c:v>43929.881944444445</c:v>
                </c:pt>
                <c:pt idx="28684">
                  <c:v>43929.882638888892</c:v>
                </c:pt>
                <c:pt idx="28685">
                  <c:v>43929.883333333331</c:v>
                </c:pt>
                <c:pt idx="28686">
                  <c:v>43929.884027777778</c:v>
                </c:pt>
                <c:pt idx="28687">
                  <c:v>43929.884722222225</c:v>
                </c:pt>
                <c:pt idx="28688">
                  <c:v>43929.885416666664</c:v>
                </c:pt>
                <c:pt idx="28689">
                  <c:v>43929.886111111111</c:v>
                </c:pt>
                <c:pt idx="28690">
                  <c:v>43929.886805555558</c:v>
                </c:pt>
                <c:pt idx="28691">
                  <c:v>43929.887499999997</c:v>
                </c:pt>
                <c:pt idx="28692">
                  <c:v>43929.888194444444</c:v>
                </c:pt>
                <c:pt idx="28693">
                  <c:v>43929.888888888891</c:v>
                </c:pt>
                <c:pt idx="28694">
                  <c:v>43929.88958333333</c:v>
                </c:pt>
                <c:pt idx="28695">
                  <c:v>43929.890277777777</c:v>
                </c:pt>
                <c:pt idx="28696">
                  <c:v>43929.890972222223</c:v>
                </c:pt>
                <c:pt idx="28697">
                  <c:v>43929.89166666667</c:v>
                </c:pt>
                <c:pt idx="28698">
                  <c:v>43929.892361111109</c:v>
                </c:pt>
                <c:pt idx="28699">
                  <c:v>43929.893055555556</c:v>
                </c:pt>
                <c:pt idx="28700">
                  <c:v>43929.893750000003</c:v>
                </c:pt>
                <c:pt idx="28701">
                  <c:v>43929.894444444442</c:v>
                </c:pt>
                <c:pt idx="28702">
                  <c:v>43929.895138888889</c:v>
                </c:pt>
                <c:pt idx="28703">
                  <c:v>43929.895833333336</c:v>
                </c:pt>
                <c:pt idx="28704">
                  <c:v>43929.896527777775</c:v>
                </c:pt>
                <c:pt idx="28705">
                  <c:v>43929.897222222222</c:v>
                </c:pt>
                <c:pt idx="28706">
                  <c:v>43929.897916666669</c:v>
                </c:pt>
                <c:pt idx="28707">
                  <c:v>43929.898611111108</c:v>
                </c:pt>
                <c:pt idx="28708">
                  <c:v>43929.899305555555</c:v>
                </c:pt>
                <c:pt idx="28709">
                  <c:v>43929.9</c:v>
                </c:pt>
                <c:pt idx="28710">
                  <c:v>43929.900694444441</c:v>
                </c:pt>
                <c:pt idx="28711">
                  <c:v>43929.901388888888</c:v>
                </c:pt>
                <c:pt idx="28712">
                  <c:v>43929.902083333334</c:v>
                </c:pt>
                <c:pt idx="28713">
                  <c:v>43929.902777777781</c:v>
                </c:pt>
                <c:pt idx="28714">
                  <c:v>43929.90347222222</c:v>
                </c:pt>
                <c:pt idx="28715">
                  <c:v>43929.904166666667</c:v>
                </c:pt>
                <c:pt idx="28716">
                  <c:v>43929.904861111114</c:v>
                </c:pt>
                <c:pt idx="28717">
                  <c:v>43929.905555555553</c:v>
                </c:pt>
                <c:pt idx="28718">
                  <c:v>43929.90625</c:v>
                </c:pt>
                <c:pt idx="28719">
                  <c:v>43929.906944444447</c:v>
                </c:pt>
                <c:pt idx="28720">
                  <c:v>43929.907638888886</c:v>
                </c:pt>
                <c:pt idx="28721">
                  <c:v>43929.908333333333</c:v>
                </c:pt>
                <c:pt idx="28722">
                  <c:v>43929.90902777778</c:v>
                </c:pt>
                <c:pt idx="28723">
                  <c:v>43929.909722222219</c:v>
                </c:pt>
                <c:pt idx="28724">
                  <c:v>43929.910416666666</c:v>
                </c:pt>
                <c:pt idx="28725">
                  <c:v>43929.911111111112</c:v>
                </c:pt>
                <c:pt idx="28726">
                  <c:v>43929.911805555559</c:v>
                </c:pt>
                <c:pt idx="28727">
                  <c:v>43929.912499999999</c:v>
                </c:pt>
                <c:pt idx="28728">
                  <c:v>43929.913194444445</c:v>
                </c:pt>
                <c:pt idx="28729">
                  <c:v>43929.913888888892</c:v>
                </c:pt>
                <c:pt idx="28730">
                  <c:v>43929.914583333331</c:v>
                </c:pt>
                <c:pt idx="28731">
                  <c:v>43929.915277777778</c:v>
                </c:pt>
                <c:pt idx="28732">
                  <c:v>43929.915972222225</c:v>
                </c:pt>
                <c:pt idx="28733">
                  <c:v>43929.916666666664</c:v>
                </c:pt>
                <c:pt idx="28734">
                  <c:v>43929.917361111111</c:v>
                </c:pt>
                <c:pt idx="28735">
                  <c:v>43929.918055555558</c:v>
                </c:pt>
                <c:pt idx="28736">
                  <c:v>43929.918749999997</c:v>
                </c:pt>
                <c:pt idx="28737">
                  <c:v>43929.919444444444</c:v>
                </c:pt>
                <c:pt idx="28738">
                  <c:v>43929.920138888891</c:v>
                </c:pt>
                <c:pt idx="28739">
                  <c:v>43929.92083333333</c:v>
                </c:pt>
                <c:pt idx="28740">
                  <c:v>43929.921527777777</c:v>
                </c:pt>
                <c:pt idx="28741">
                  <c:v>43929.922222222223</c:v>
                </c:pt>
                <c:pt idx="28742">
                  <c:v>43929.92291666667</c:v>
                </c:pt>
                <c:pt idx="28743">
                  <c:v>43929.923611111109</c:v>
                </c:pt>
                <c:pt idx="28744">
                  <c:v>43929.924305555556</c:v>
                </c:pt>
                <c:pt idx="28745">
                  <c:v>43929.925000000003</c:v>
                </c:pt>
                <c:pt idx="28746">
                  <c:v>43929.925694444442</c:v>
                </c:pt>
                <c:pt idx="28747">
                  <c:v>43929.926388888889</c:v>
                </c:pt>
                <c:pt idx="28748">
                  <c:v>43929.927083333336</c:v>
                </c:pt>
                <c:pt idx="28749">
                  <c:v>43929.927777777775</c:v>
                </c:pt>
                <c:pt idx="28750">
                  <c:v>43929.928472222222</c:v>
                </c:pt>
                <c:pt idx="28751">
                  <c:v>43929.929166666669</c:v>
                </c:pt>
                <c:pt idx="28752">
                  <c:v>43929.929861111108</c:v>
                </c:pt>
                <c:pt idx="28753">
                  <c:v>43929.930555555555</c:v>
                </c:pt>
                <c:pt idx="28754">
                  <c:v>43929.931250000001</c:v>
                </c:pt>
                <c:pt idx="28755">
                  <c:v>43929.931944444441</c:v>
                </c:pt>
                <c:pt idx="28756">
                  <c:v>43929.932638888888</c:v>
                </c:pt>
                <c:pt idx="28757">
                  <c:v>43929.933333333334</c:v>
                </c:pt>
                <c:pt idx="28758">
                  <c:v>43929.934027777781</c:v>
                </c:pt>
                <c:pt idx="28759">
                  <c:v>43929.93472222222</c:v>
                </c:pt>
                <c:pt idx="28760">
                  <c:v>43929.935416666667</c:v>
                </c:pt>
                <c:pt idx="28761">
                  <c:v>43929.936111111114</c:v>
                </c:pt>
                <c:pt idx="28762">
                  <c:v>43929.936805555553</c:v>
                </c:pt>
                <c:pt idx="28763">
                  <c:v>43929.9375</c:v>
                </c:pt>
                <c:pt idx="28764">
                  <c:v>43929.938194444447</c:v>
                </c:pt>
                <c:pt idx="28765">
                  <c:v>43929.938888888886</c:v>
                </c:pt>
                <c:pt idx="28766">
                  <c:v>43929.939583333333</c:v>
                </c:pt>
                <c:pt idx="28767">
                  <c:v>43929.94027777778</c:v>
                </c:pt>
                <c:pt idx="28768">
                  <c:v>43929.940972222219</c:v>
                </c:pt>
                <c:pt idx="28769">
                  <c:v>43929.941666666666</c:v>
                </c:pt>
                <c:pt idx="28770">
                  <c:v>43929.942361111112</c:v>
                </c:pt>
                <c:pt idx="28771">
                  <c:v>43929.943055555559</c:v>
                </c:pt>
                <c:pt idx="28772">
                  <c:v>43929.943749999999</c:v>
                </c:pt>
                <c:pt idx="28773">
                  <c:v>43929.944444444445</c:v>
                </c:pt>
                <c:pt idx="28774">
                  <c:v>43929.945138888892</c:v>
                </c:pt>
                <c:pt idx="28775">
                  <c:v>43929.945833333331</c:v>
                </c:pt>
                <c:pt idx="28776">
                  <c:v>43929.946527777778</c:v>
                </c:pt>
                <c:pt idx="28777">
                  <c:v>43929.947222222225</c:v>
                </c:pt>
                <c:pt idx="28778">
                  <c:v>43929.947916666664</c:v>
                </c:pt>
                <c:pt idx="28779">
                  <c:v>43929.948611111111</c:v>
                </c:pt>
                <c:pt idx="28780">
                  <c:v>43929.949305555558</c:v>
                </c:pt>
                <c:pt idx="28781">
                  <c:v>43929.95</c:v>
                </c:pt>
                <c:pt idx="28782">
                  <c:v>43929.950694444444</c:v>
                </c:pt>
                <c:pt idx="28783">
                  <c:v>43929.951388888891</c:v>
                </c:pt>
                <c:pt idx="28784">
                  <c:v>43929.95208333333</c:v>
                </c:pt>
                <c:pt idx="28785">
                  <c:v>43929.952777777777</c:v>
                </c:pt>
                <c:pt idx="28786">
                  <c:v>43929.953472222223</c:v>
                </c:pt>
                <c:pt idx="28787">
                  <c:v>43929.95416666667</c:v>
                </c:pt>
                <c:pt idx="28788">
                  <c:v>43929.954861111109</c:v>
                </c:pt>
                <c:pt idx="28789">
                  <c:v>43929.955555555556</c:v>
                </c:pt>
                <c:pt idx="28790">
                  <c:v>43929.956250000003</c:v>
                </c:pt>
                <c:pt idx="28791">
                  <c:v>43929.956944444442</c:v>
                </c:pt>
                <c:pt idx="28792">
                  <c:v>43929.957638888889</c:v>
                </c:pt>
                <c:pt idx="28793">
                  <c:v>43929.958333333336</c:v>
                </c:pt>
                <c:pt idx="28794">
                  <c:v>43929.959027777775</c:v>
                </c:pt>
                <c:pt idx="28795">
                  <c:v>43929.959722222222</c:v>
                </c:pt>
                <c:pt idx="28796">
                  <c:v>43929.960416666669</c:v>
                </c:pt>
                <c:pt idx="28797">
                  <c:v>43929.961111111108</c:v>
                </c:pt>
                <c:pt idx="28798">
                  <c:v>43929.961805555555</c:v>
                </c:pt>
                <c:pt idx="28799">
                  <c:v>43929.962500000001</c:v>
                </c:pt>
                <c:pt idx="28800">
                  <c:v>43929.963194444441</c:v>
                </c:pt>
                <c:pt idx="28801">
                  <c:v>43929.963888888888</c:v>
                </c:pt>
                <c:pt idx="28802">
                  <c:v>43929.964583333334</c:v>
                </c:pt>
                <c:pt idx="28803">
                  <c:v>43929.965277777781</c:v>
                </c:pt>
                <c:pt idx="28804">
                  <c:v>43929.96597222222</c:v>
                </c:pt>
                <c:pt idx="28805">
                  <c:v>43929.966666666667</c:v>
                </c:pt>
                <c:pt idx="28806">
                  <c:v>43929.967361111114</c:v>
                </c:pt>
                <c:pt idx="28807">
                  <c:v>43929.968055555553</c:v>
                </c:pt>
                <c:pt idx="28808">
                  <c:v>43929.96875</c:v>
                </c:pt>
                <c:pt idx="28809">
                  <c:v>43929.969444444447</c:v>
                </c:pt>
                <c:pt idx="28810">
                  <c:v>43929.970138888886</c:v>
                </c:pt>
                <c:pt idx="28811">
                  <c:v>43929.970833333333</c:v>
                </c:pt>
                <c:pt idx="28812">
                  <c:v>43929.97152777778</c:v>
                </c:pt>
                <c:pt idx="28813">
                  <c:v>43929.972222222219</c:v>
                </c:pt>
                <c:pt idx="28814">
                  <c:v>43929.972916666666</c:v>
                </c:pt>
                <c:pt idx="28815">
                  <c:v>43929.973611111112</c:v>
                </c:pt>
                <c:pt idx="28816">
                  <c:v>43929.974305555559</c:v>
                </c:pt>
                <c:pt idx="28817">
                  <c:v>43929.974999999999</c:v>
                </c:pt>
                <c:pt idx="28818">
                  <c:v>43929.975694444445</c:v>
                </c:pt>
                <c:pt idx="28819">
                  <c:v>43929.976388888892</c:v>
                </c:pt>
                <c:pt idx="28820">
                  <c:v>43929.977083333331</c:v>
                </c:pt>
                <c:pt idx="28821">
                  <c:v>43929.977777777778</c:v>
                </c:pt>
                <c:pt idx="28822">
                  <c:v>43929.978472222225</c:v>
                </c:pt>
                <c:pt idx="28823">
                  <c:v>43929.979166666664</c:v>
                </c:pt>
                <c:pt idx="28824">
                  <c:v>43929.979861111111</c:v>
                </c:pt>
                <c:pt idx="28825">
                  <c:v>43929.980555555558</c:v>
                </c:pt>
                <c:pt idx="28826">
                  <c:v>43929.981249999997</c:v>
                </c:pt>
                <c:pt idx="28827">
                  <c:v>43929.981944444444</c:v>
                </c:pt>
                <c:pt idx="28828">
                  <c:v>43929.982638888891</c:v>
                </c:pt>
                <c:pt idx="28829">
                  <c:v>43929.98333333333</c:v>
                </c:pt>
                <c:pt idx="28830">
                  <c:v>43929.984027777777</c:v>
                </c:pt>
                <c:pt idx="28831">
                  <c:v>43929.984722222223</c:v>
                </c:pt>
                <c:pt idx="28832">
                  <c:v>43929.98541666667</c:v>
                </c:pt>
                <c:pt idx="28833">
                  <c:v>43929.986111111109</c:v>
                </c:pt>
                <c:pt idx="28834">
                  <c:v>43929.986805555556</c:v>
                </c:pt>
                <c:pt idx="28835">
                  <c:v>43929.987500000003</c:v>
                </c:pt>
                <c:pt idx="28836">
                  <c:v>43929.988194444442</c:v>
                </c:pt>
                <c:pt idx="28837">
                  <c:v>43929.988888888889</c:v>
                </c:pt>
                <c:pt idx="28838">
                  <c:v>43929.989583333336</c:v>
                </c:pt>
                <c:pt idx="28839">
                  <c:v>43929.990277777775</c:v>
                </c:pt>
                <c:pt idx="28840">
                  <c:v>43929.990972222222</c:v>
                </c:pt>
                <c:pt idx="28841">
                  <c:v>43929.991666666669</c:v>
                </c:pt>
                <c:pt idx="28842">
                  <c:v>43929.992361111108</c:v>
                </c:pt>
                <c:pt idx="28843">
                  <c:v>43929.993055555555</c:v>
                </c:pt>
                <c:pt idx="28844">
                  <c:v>43929.993750000001</c:v>
                </c:pt>
                <c:pt idx="28845">
                  <c:v>43929.994444444441</c:v>
                </c:pt>
                <c:pt idx="28846">
                  <c:v>43929.995138888888</c:v>
                </c:pt>
                <c:pt idx="28847">
                  <c:v>43929.995833333334</c:v>
                </c:pt>
                <c:pt idx="28848">
                  <c:v>43929.996527777781</c:v>
                </c:pt>
                <c:pt idx="28849">
                  <c:v>43929.99722222222</c:v>
                </c:pt>
                <c:pt idx="28850">
                  <c:v>43929.997916666667</c:v>
                </c:pt>
                <c:pt idx="28851">
                  <c:v>43929.998611111114</c:v>
                </c:pt>
                <c:pt idx="28852">
                  <c:v>43929.999305555553</c:v>
                </c:pt>
                <c:pt idx="28853">
                  <c:v>43930</c:v>
                </c:pt>
                <c:pt idx="28854">
                  <c:v>43930.000694444447</c:v>
                </c:pt>
                <c:pt idx="28855">
                  <c:v>43930.001388888886</c:v>
                </c:pt>
                <c:pt idx="28856">
                  <c:v>43930.002083333333</c:v>
                </c:pt>
                <c:pt idx="28857">
                  <c:v>43930.00277777778</c:v>
                </c:pt>
                <c:pt idx="28858">
                  <c:v>43930.003472222219</c:v>
                </c:pt>
                <c:pt idx="28859">
                  <c:v>43930.004166666666</c:v>
                </c:pt>
                <c:pt idx="28860">
                  <c:v>43930.004861111112</c:v>
                </c:pt>
                <c:pt idx="28861">
                  <c:v>43930.005555555559</c:v>
                </c:pt>
                <c:pt idx="28862">
                  <c:v>43930.006249999999</c:v>
                </c:pt>
                <c:pt idx="28863">
                  <c:v>43930.006944444445</c:v>
                </c:pt>
                <c:pt idx="28864">
                  <c:v>43930.007638888892</c:v>
                </c:pt>
                <c:pt idx="28865">
                  <c:v>43930.008333333331</c:v>
                </c:pt>
                <c:pt idx="28866">
                  <c:v>43930.009027777778</c:v>
                </c:pt>
                <c:pt idx="28867">
                  <c:v>43930.009722222225</c:v>
                </c:pt>
                <c:pt idx="28868">
                  <c:v>43930.010416666664</c:v>
                </c:pt>
                <c:pt idx="28869">
                  <c:v>43930.011111111111</c:v>
                </c:pt>
                <c:pt idx="28870">
                  <c:v>43930.011805555558</c:v>
                </c:pt>
                <c:pt idx="28871">
                  <c:v>43930.012499999997</c:v>
                </c:pt>
                <c:pt idx="28872">
                  <c:v>43930.013194444444</c:v>
                </c:pt>
                <c:pt idx="28873">
                  <c:v>43930.013888888891</c:v>
                </c:pt>
                <c:pt idx="28874">
                  <c:v>43930.01458333333</c:v>
                </c:pt>
                <c:pt idx="28875">
                  <c:v>43930.015277777777</c:v>
                </c:pt>
                <c:pt idx="28876">
                  <c:v>43930.015972222223</c:v>
                </c:pt>
                <c:pt idx="28877">
                  <c:v>43930.01666666667</c:v>
                </c:pt>
                <c:pt idx="28878">
                  <c:v>43930.017361111109</c:v>
                </c:pt>
                <c:pt idx="28879">
                  <c:v>43930.018055555556</c:v>
                </c:pt>
                <c:pt idx="28880">
                  <c:v>43930.018750000003</c:v>
                </c:pt>
                <c:pt idx="28881">
                  <c:v>43930.019444444442</c:v>
                </c:pt>
                <c:pt idx="28882">
                  <c:v>43930.020138888889</c:v>
                </c:pt>
                <c:pt idx="28883">
                  <c:v>43930.020833333336</c:v>
                </c:pt>
                <c:pt idx="28884">
                  <c:v>43930.021527777775</c:v>
                </c:pt>
                <c:pt idx="28885">
                  <c:v>43930.022222222222</c:v>
                </c:pt>
                <c:pt idx="28886">
                  <c:v>43930.022916666669</c:v>
                </c:pt>
                <c:pt idx="28887">
                  <c:v>43930.023611111108</c:v>
                </c:pt>
                <c:pt idx="28888">
                  <c:v>43930.024305555555</c:v>
                </c:pt>
                <c:pt idx="28889">
                  <c:v>43930.025000000001</c:v>
                </c:pt>
                <c:pt idx="28890">
                  <c:v>43930.025694444441</c:v>
                </c:pt>
                <c:pt idx="28891">
                  <c:v>43930.026388888888</c:v>
                </c:pt>
                <c:pt idx="28892">
                  <c:v>43930.027083333334</c:v>
                </c:pt>
                <c:pt idx="28893">
                  <c:v>43930.027777777781</c:v>
                </c:pt>
                <c:pt idx="28894">
                  <c:v>43930.02847222222</c:v>
                </c:pt>
                <c:pt idx="28895">
                  <c:v>43930.029166666667</c:v>
                </c:pt>
                <c:pt idx="28896">
                  <c:v>43930.029861111114</c:v>
                </c:pt>
                <c:pt idx="28897">
                  <c:v>43930.030555555553</c:v>
                </c:pt>
                <c:pt idx="28898">
                  <c:v>43930.03125</c:v>
                </c:pt>
                <c:pt idx="28899">
                  <c:v>43930.031944444447</c:v>
                </c:pt>
                <c:pt idx="28900">
                  <c:v>43930.032638888886</c:v>
                </c:pt>
                <c:pt idx="28901">
                  <c:v>43930.033333333333</c:v>
                </c:pt>
                <c:pt idx="28902">
                  <c:v>43930.03402777778</c:v>
                </c:pt>
                <c:pt idx="28903">
                  <c:v>43930.034722222219</c:v>
                </c:pt>
                <c:pt idx="28904">
                  <c:v>43930.035416666666</c:v>
                </c:pt>
                <c:pt idx="28905">
                  <c:v>43930.036111111112</c:v>
                </c:pt>
                <c:pt idx="28906">
                  <c:v>43930.036805555559</c:v>
                </c:pt>
                <c:pt idx="28907">
                  <c:v>43930.037499999999</c:v>
                </c:pt>
                <c:pt idx="28908">
                  <c:v>43930.038194444445</c:v>
                </c:pt>
                <c:pt idx="28909">
                  <c:v>43930.038888888892</c:v>
                </c:pt>
                <c:pt idx="28910">
                  <c:v>43930.039583333331</c:v>
                </c:pt>
                <c:pt idx="28911">
                  <c:v>43930.040277777778</c:v>
                </c:pt>
                <c:pt idx="28912">
                  <c:v>43930.040972222225</c:v>
                </c:pt>
                <c:pt idx="28913">
                  <c:v>43930.041666666664</c:v>
                </c:pt>
                <c:pt idx="28914">
                  <c:v>43930.042361111111</c:v>
                </c:pt>
                <c:pt idx="28915">
                  <c:v>43930.043055555558</c:v>
                </c:pt>
                <c:pt idx="28916">
                  <c:v>43930.043749999997</c:v>
                </c:pt>
                <c:pt idx="28917">
                  <c:v>43930.044444444444</c:v>
                </c:pt>
                <c:pt idx="28918">
                  <c:v>43930.045138888891</c:v>
                </c:pt>
                <c:pt idx="28919">
                  <c:v>43930.04583333333</c:v>
                </c:pt>
                <c:pt idx="28920">
                  <c:v>43930.046527777777</c:v>
                </c:pt>
                <c:pt idx="28921">
                  <c:v>43930.047222222223</c:v>
                </c:pt>
                <c:pt idx="28922">
                  <c:v>43930.04791666667</c:v>
                </c:pt>
                <c:pt idx="28923">
                  <c:v>43930.048611111109</c:v>
                </c:pt>
                <c:pt idx="28924">
                  <c:v>43930.049305555556</c:v>
                </c:pt>
                <c:pt idx="28925">
                  <c:v>43930.05</c:v>
                </c:pt>
                <c:pt idx="28926">
                  <c:v>43930.050694444442</c:v>
                </c:pt>
                <c:pt idx="28927">
                  <c:v>43930.051388888889</c:v>
                </c:pt>
                <c:pt idx="28928">
                  <c:v>43930.052083333336</c:v>
                </c:pt>
                <c:pt idx="28929">
                  <c:v>43930.052777777775</c:v>
                </c:pt>
                <c:pt idx="28930">
                  <c:v>43930.053472222222</c:v>
                </c:pt>
                <c:pt idx="28931">
                  <c:v>43930.054166666669</c:v>
                </c:pt>
                <c:pt idx="28932">
                  <c:v>43930.054861111108</c:v>
                </c:pt>
                <c:pt idx="28933">
                  <c:v>43930.055555555555</c:v>
                </c:pt>
                <c:pt idx="28934">
                  <c:v>43930.056250000001</c:v>
                </c:pt>
                <c:pt idx="28935">
                  <c:v>43930.056944444441</c:v>
                </c:pt>
                <c:pt idx="28936">
                  <c:v>43930.057638888888</c:v>
                </c:pt>
                <c:pt idx="28937">
                  <c:v>43930.058333333334</c:v>
                </c:pt>
                <c:pt idx="28938">
                  <c:v>43930.059027777781</c:v>
                </c:pt>
                <c:pt idx="28939">
                  <c:v>43930.05972222222</c:v>
                </c:pt>
                <c:pt idx="28940">
                  <c:v>43930.060416666667</c:v>
                </c:pt>
                <c:pt idx="28941">
                  <c:v>43930.061111111114</c:v>
                </c:pt>
                <c:pt idx="28942">
                  <c:v>43930.061805555553</c:v>
                </c:pt>
                <c:pt idx="28943">
                  <c:v>43930.0625</c:v>
                </c:pt>
                <c:pt idx="28944">
                  <c:v>43930.063194444447</c:v>
                </c:pt>
                <c:pt idx="28945">
                  <c:v>43930.063888888886</c:v>
                </c:pt>
                <c:pt idx="28946">
                  <c:v>43930.064583333333</c:v>
                </c:pt>
                <c:pt idx="28947">
                  <c:v>43930.06527777778</c:v>
                </c:pt>
                <c:pt idx="28948">
                  <c:v>43930.065972222219</c:v>
                </c:pt>
                <c:pt idx="28949">
                  <c:v>43930.066666666666</c:v>
                </c:pt>
                <c:pt idx="28950">
                  <c:v>43930.067361111112</c:v>
                </c:pt>
                <c:pt idx="28951">
                  <c:v>43930.068055555559</c:v>
                </c:pt>
                <c:pt idx="28952">
                  <c:v>43930.068749999999</c:v>
                </c:pt>
                <c:pt idx="28953">
                  <c:v>43930.069444444445</c:v>
                </c:pt>
                <c:pt idx="28954">
                  <c:v>43930.070138888892</c:v>
                </c:pt>
                <c:pt idx="28955">
                  <c:v>43930.070833333331</c:v>
                </c:pt>
                <c:pt idx="28956">
                  <c:v>43930.071527777778</c:v>
                </c:pt>
                <c:pt idx="28957">
                  <c:v>43930.072222222225</c:v>
                </c:pt>
                <c:pt idx="28958">
                  <c:v>43930.072916666664</c:v>
                </c:pt>
                <c:pt idx="28959">
                  <c:v>43930.073611111111</c:v>
                </c:pt>
                <c:pt idx="28960">
                  <c:v>43930.074305555558</c:v>
                </c:pt>
                <c:pt idx="28961">
                  <c:v>43930.074999999997</c:v>
                </c:pt>
                <c:pt idx="28962">
                  <c:v>43930.075694444444</c:v>
                </c:pt>
                <c:pt idx="28963">
                  <c:v>43930.076388888891</c:v>
                </c:pt>
                <c:pt idx="28964">
                  <c:v>43930.07708333333</c:v>
                </c:pt>
                <c:pt idx="28965">
                  <c:v>43930.077777777777</c:v>
                </c:pt>
                <c:pt idx="28966">
                  <c:v>43930.078472222223</c:v>
                </c:pt>
                <c:pt idx="28967">
                  <c:v>43930.07916666667</c:v>
                </c:pt>
                <c:pt idx="28968">
                  <c:v>43930.079861111109</c:v>
                </c:pt>
                <c:pt idx="28969">
                  <c:v>43930.080555555556</c:v>
                </c:pt>
                <c:pt idx="28970">
                  <c:v>43930.081250000003</c:v>
                </c:pt>
                <c:pt idx="28971">
                  <c:v>43930.081944444442</c:v>
                </c:pt>
                <c:pt idx="28972">
                  <c:v>43930.082638888889</c:v>
                </c:pt>
                <c:pt idx="28973">
                  <c:v>43930.083333333336</c:v>
                </c:pt>
                <c:pt idx="28974">
                  <c:v>43930.084027777775</c:v>
                </c:pt>
                <c:pt idx="28975">
                  <c:v>43930.084722222222</c:v>
                </c:pt>
                <c:pt idx="28976">
                  <c:v>43930.085416666669</c:v>
                </c:pt>
                <c:pt idx="28977">
                  <c:v>43930.086111111108</c:v>
                </c:pt>
                <c:pt idx="28978">
                  <c:v>43930.086805555555</c:v>
                </c:pt>
                <c:pt idx="28979">
                  <c:v>43930.087500000001</c:v>
                </c:pt>
                <c:pt idx="28980">
                  <c:v>43930.088194444441</c:v>
                </c:pt>
                <c:pt idx="28981">
                  <c:v>43930.088888888888</c:v>
                </c:pt>
                <c:pt idx="28982">
                  <c:v>43930.089583333334</c:v>
                </c:pt>
                <c:pt idx="28983">
                  <c:v>43930.090277777781</c:v>
                </c:pt>
                <c:pt idx="28984">
                  <c:v>43930.09097222222</c:v>
                </c:pt>
                <c:pt idx="28985">
                  <c:v>43930.091666666667</c:v>
                </c:pt>
                <c:pt idx="28986">
                  <c:v>43930.092361111114</c:v>
                </c:pt>
                <c:pt idx="28987">
                  <c:v>43930.093055555553</c:v>
                </c:pt>
                <c:pt idx="28988">
                  <c:v>43930.09375</c:v>
                </c:pt>
                <c:pt idx="28989">
                  <c:v>43930.094444444447</c:v>
                </c:pt>
                <c:pt idx="28990">
                  <c:v>43930.095138888886</c:v>
                </c:pt>
                <c:pt idx="28991">
                  <c:v>43930.095833333333</c:v>
                </c:pt>
                <c:pt idx="28992">
                  <c:v>43930.09652777778</c:v>
                </c:pt>
                <c:pt idx="28993">
                  <c:v>43930.097222222219</c:v>
                </c:pt>
                <c:pt idx="28994">
                  <c:v>43930.097916666666</c:v>
                </c:pt>
                <c:pt idx="28995">
                  <c:v>43930.098611111112</c:v>
                </c:pt>
                <c:pt idx="28996">
                  <c:v>43930.099305555559</c:v>
                </c:pt>
                <c:pt idx="28997">
                  <c:v>43930.1</c:v>
                </c:pt>
                <c:pt idx="28998">
                  <c:v>43930.100694444445</c:v>
                </c:pt>
                <c:pt idx="28999">
                  <c:v>43930.101388888892</c:v>
                </c:pt>
                <c:pt idx="29000">
                  <c:v>43930.102083333331</c:v>
                </c:pt>
                <c:pt idx="29001">
                  <c:v>43930.102777777778</c:v>
                </c:pt>
                <c:pt idx="29002">
                  <c:v>43930.103472222225</c:v>
                </c:pt>
                <c:pt idx="29003">
                  <c:v>43930.104166666664</c:v>
                </c:pt>
                <c:pt idx="29004">
                  <c:v>43930.104861111111</c:v>
                </c:pt>
                <c:pt idx="29005">
                  <c:v>43930.105555555558</c:v>
                </c:pt>
                <c:pt idx="29006">
                  <c:v>43930.106249999997</c:v>
                </c:pt>
                <c:pt idx="29007">
                  <c:v>43930.106944444444</c:v>
                </c:pt>
                <c:pt idx="29008">
                  <c:v>43930.107638888891</c:v>
                </c:pt>
                <c:pt idx="29009">
                  <c:v>43930.10833333333</c:v>
                </c:pt>
                <c:pt idx="29010">
                  <c:v>43930.109027777777</c:v>
                </c:pt>
                <c:pt idx="29011">
                  <c:v>43930.109722222223</c:v>
                </c:pt>
                <c:pt idx="29012">
                  <c:v>43930.11041666667</c:v>
                </c:pt>
                <c:pt idx="29013">
                  <c:v>43930.111111111109</c:v>
                </c:pt>
                <c:pt idx="29014">
                  <c:v>43930.111805555556</c:v>
                </c:pt>
                <c:pt idx="29015">
                  <c:v>43930.112500000003</c:v>
                </c:pt>
                <c:pt idx="29016">
                  <c:v>43930.113194444442</c:v>
                </c:pt>
                <c:pt idx="29017">
                  <c:v>43930.113888888889</c:v>
                </c:pt>
                <c:pt idx="29018">
                  <c:v>43930.114583333336</c:v>
                </c:pt>
                <c:pt idx="29019">
                  <c:v>43930.115277777775</c:v>
                </c:pt>
                <c:pt idx="29020">
                  <c:v>43930.115972222222</c:v>
                </c:pt>
                <c:pt idx="29021">
                  <c:v>43930.116666666669</c:v>
                </c:pt>
                <c:pt idx="29022">
                  <c:v>43930.117361111108</c:v>
                </c:pt>
                <c:pt idx="29023">
                  <c:v>43930.118055555555</c:v>
                </c:pt>
                <c:pt idx="29024">
                  <c:v>43930.118750000001</c:v>
                </c:pt>
                <c:pt idx="29025">
                  <c:v>43930.119444444441</c:v>
                </c:pt>
                <c:pt idx="29026">
                  <c:v>43930.120138888888</c:v>
                </c:pt>
                <c:pt idx="29027">
                  <c:v>43930.120833333334</c:v>
                </c:pt>
                <c:pt idx="29028">
                  <c:v>43930.121527777781</c:v>
                </c:pt>
                <c:pt idx="29029">
                  <c:v>43930.12222222222</c:v>
                </c:pt>
                <c:pt idx="29030">
                  <c:v>43930.122916666667</c:v>
                </c:pt>
                <c:pt idx="29031">
                  <c:v>43930.123611111114</c:v>
                </c:pt>
                <c:pt idx="29032">
                  <c:v>43930.124305555553</c:v>
                </c:pt>
                <c:pt idx="29033">
                  <c:v>43930.125</c:v>
                </c:pt>
                <c:pt idx="29034">
                  <c:v>43930.125694444447</c:v>
                </c:pt>
                <c:pt idx="29035">
                  <c:v>43930.126388888886</c:v>
                </c:pt>
                <c:pt idx="29036">
                  <c:v>43930.127083333333</c:v>
                </c:pt>
                <c:pt idx="29037">
                  <c:v>43930.12777777778</c:v>
                </c:pt>
                <c:pt idx="29038">
                  <c:v>43930.128472222219</c:v>
                </c:pt>
                <c:pt idx="29039">
                  <c:v>43930.129166666666</c:v>
                </c:pt>
                <c:pt idx="29040">
                  <c:v>43930.129861111112</c:v>
                </c:pt>
                <c:pt idx="29041">
                  <c:v>43930.130555555559</c:v>
                </c:pt>
                <c:pt idx="29042">
                  <c:v>43930.131249999999</c:v>
                </c:pt>
                <c:pt idx="29043">
                  <c:v>43930.131944444445</c:v>
                </c:pt>
                <c:pt idx="29044">
                  <c:v>43930.132638888892</c:v>
                </c:pt>
                <c:pt idx="29045">
                  <c:v>43930.133333333331</c:v>
                </c:pt>
                <c:pt idx="29046">
                  <c:v>43930.134027777778</c:v>
                </c:pt>
                <c:pt idx="29047">
                  <c:v>43930.134722222225</c:v>
                </c:pt>
                <c:pt idx="29048">
                  <c:v>43930.135416666664</c:v>
                </c:pt>
                <c:pt idx="29049">
                  <c:v>43930.136111111111</c:v>
                </c:pt>
                <c:pt idx="29050">
                  <c:v>43930.136805555558</c:v>
                </c:pt>
                <c:pt idx="29051">
                  <c:v>43930.137499999997</c:v>
                </c:pt>
                <c:pt idx="29052">
                  <c:v>43930.138194444444</c:v>
                </c:pt>
                <c:pt idx="29053">
                  <c:v>43930.138888888891</c:v>
                </c:pt>
                <c:pt idx="29054">
                  <c:v>43930.13958333333</c:v>
                </c:pt>
                <c:pt idx="29055">
                  <c:v>43930.140277777777</c:v>
                </c:pt>
                <c:pt idx="29056">
                  <c:v>43930.140972222223</c:v>
                </c:pt>
                <c:pt idx="29057">
                  <c:v>43930.14166666667</c:v>
                </c:pt>
                <c:pt idx="29058">
                  <c:v>43930.142361111109</c:v>
                </c:pt>
                <c:pt idx="29059">
                  <c:v>43930.143055555556</c:v>
                </c:pt>
                <c:pt idx="29060">
                  <c:v>43930.143750000003</c:v>
                </c:pt>
                <c:pt idx="29061">
                  <c:v>43930.144444444442</c:v>
                </c:pt>
                <c:pt idx="29062">
                  <c:v>43930.145138888889</c:v>
                </c:pt>
                <c:pt idx="29063">
                  <c:v>43930.145833333336</c:v>
                </c:pt>
                <c:pt idx="29064">
                  <c:v>43930.146527777775</c:v>
                </c:pt>
                <c:pt idx="29065">
                  <c:v>43930.147222222222</c:v>
                </c:pt>
                <c:pt idx="29066">
                  <c:v>43930.147916666669</c:v>
                </c:pt>
                <c:pt idx="29067">
                  <c:v>43930.148611111108</c:v>
                </c:pt>
                <c:pt idx="29068">
                  <c:v>43930.149305555555</c:v>
                </c:pt>
                <c:pt idx="29069">
                  <c:v>43930.15</c:v>
                </c:pt>
                <c:pt idx="29070">
                  <c:v>43930.150694444441</c:v>
                </c:pt>
                <c:pt idx="29071">
                  <c:v>43930.151388888888</c:v>
                </c:pt>
                <c:pt idx="29072">
                  <c:v>43930.152083333334</c:v>
                </c:pt>
                <c:pt idx="29073">
                  <c:v>43930.152777777781</c:v>
                </c:pt>
                <c:pt idx="29074">
                  <c:v>43930.15347222222</c:v>
                </c:pt>
                <c:pt idx="29075">
                  <c:v>43930.154166666667</c:v>
                </c:pt>
                <c:pt idx="29076">
                  <c:v>43930.154861111114</c:v>
                </c:pt>
                <c:pt idx="29077">
                  <c:v>43930.155555555553</c:v>
                </c:pt>
                <c:pt idx="29078">
                  <c:v>43930.15625</c:v>
                </c:pt>
                <c:pt idx="29079">
                  <c:v>43930.156944444447</c:v>
                </c:pt>
                <c:pt idx="29080">
                  <c:v>43930.157638888886</c:v>
                </c:pt>
                <c:pt idx="29081">
                  <c:v>43930.158333333333</c:v>
                </c:pt>
                <c:pt idx="29082">
                  <c:v>43930.15902777778</c:v>
                </c:pt>
                <c:pt idx="29083">
                  <c:v>43930.159722222219</c:v>
                </c:pt>
                <c:pt idx="29084">
                  <c:v>43930.160416666666</c:v>
                </c:pt>
                <c:pt idx="29085">
                  <c:v>43930.161111111112</c:v>
                </c:pt>
                <c:pt idx="29086">
                  <c:v>43930.161805555559</c:v>
                </c:pt>
                <c:pt idx="29087">
                  <c:v>43930.162499999999</c:v>
                </c:pt>
                <c:pt idx="29088">
                  <c:v>43930.163194444445</c:v>
                </c:pt>
                <c:pt idx="29089">
                  <c:v>43930.163888888892</c:v>
                </c:pt>
                <c:pt idx="29090">
                  <c:v>43930.164583333331</c:v>
                </c:pt>
                <c:pt idx="29091">
                  <c:v>43930.165277777778</c:v>
                </c:pt>
                <c:pt idx="29092">
                  <c:v>43930.165972222225</c:v>
                </c:pt>
                <c:pt idx="29093">
                  <c:v>43930.166666666664</c:v>
                </c:pt>
                <c:pt idx="29094">
                  <c:v>43930.167361111111</c:v>
                </c:pt>
                <c:pt idx="29095">
                  <c:v>43930.168055555558</c:v>
                </c:pt>
                <c:pt idx="29096">
                  <c:v>43930.168749999997</c:v>
                </c:pt>
                <c:pt idx="29097">
                  <c:v>43930.169444444444</c:v>
                </c:pt>
                <c:pt idx="29098">
                  <c:v>43930.170138888891</c:v>
                </c:pt>
                <c:pt idx="29099">
                  <c:v>43930.17083333333</c:v>
                </c:pt>
                <c:pt idx="29100">
                  <c:v>43930.171527777777</c:v>
                </c:pt>
                <c:pt idx="29101">
                  <c:v>43930.172222222223</c:v>
                </c:pt>
                <c:pt idx="29102">
                  <c:v>43930.17291666667</c:v>
                </c:pt>
                <c:pt idx="29103">
                  <c:v>43930.173611111109</c:v>
                </c:pt>
                <c:pt idx="29104">
                  <c:v>43930.174305555556</c:v>
                </c:pt>
                <c:pt idx="29105">
                  <c:v>43930.175000000003</c:v>
                </c:pt>
                <c:pt idx="29106">
                  <c:v>43930.175694444442</c:v>
                </c:pt>
                <c:pt idx="29107">
                  <c:v>43930.176388888889</c:v>
                </c:pt>
                <c:pt idx="29108">
                  <c:v>43930.177083333336</c:v>
                </c:pt>
                <c:pt idx="29109">
                  <c:v>43930.177777777775</c:v>
                </c:pt>
                <c:pt idx="29110">
                  <c:v>43930.178472222222</c:v>
                </c:pt>
                <c:pt idx="29111">
                  <c:v>43930.179166666669</c:v>
                </c:pt>
                <c:pt idx="29112">
                  <c:v>43930.179861111108</c:v>
                </c:pt>
                <c:pt idx="29113">
                  <c:v>43930.180555555555</c:v>
                </c:pt>
                <c:pt idx="29114">
                  <c:v>43930.181250000001</c:v>
                </c:pt>
                <c:pt idx="29115">
                  <c:v>43930.181944444441</c:v>
                </c:pt>
                <c:pt idx="29116">
                  <c:v>43930.182638888888</c:v>
                </c:pt>
                <c:pt idx="29117">
                  <c:v>43930.183333333334</c:v>
                </c:pt>
                <c:pt idx="29118">
                  <c:v>43930.184027777781</c:v>
                </c:pt>
                <c:pt idx="29119">
                  <c:v>43930.18472222222</c:v>
                </c:pt>
                <c:pt idx="29120">
                  <c:v>43930.185416666667</c:v>
                </c:pt>
                <c:pt idx="29121">
                  <c:v>43930.186111111114</c:v>
                </c:pt>
                <c:pt idx="29122">
                  <c:v>43930.186805555553</c:v>
                </c:pt>
                <c:pt idx="29123">
                  <c:v>43930.1875</c:v>
                </c:pt>
                <c:pt idx="29124">
                  <c:v>43930.188194444447</c:v>
                </c:pt>
                <c:pt idx="29125">
                  <c:v>43930.188888888886</c:v>
                </c:pt>
                <c:pt idx="29126">
                  <c:v>43930.189583333333</c:v>
                </c:pt>
                <c:pt idx="29127">
                  <c:v>43930.19027777778</c:v>
                </c:pt>
                <c:pt idx="29128">
                  <c:v>43930.190972222219</c:v>
                </c:pt>
                <c:pt idx="29129">
                  <c:v>43930.191666666666</c:v>
                </c:pt>
                <c:pt idx="29130">
                  <c:v>43930.192361111112</c:v>
                </c:pt>
                <c:pt idx="29131">
                  <c:v>43930.193055555559</c:v>
                </c:pt>
                <c:pt idx="29132">
                  <c:v>43930.193749999999</c:v>
                </c:pt>
                <c:pt idx="29133">
                  <c:v>43930.194444444445</c:v>
                </c:pt>
                <c:pt idx="29134">
                  <c:v>43930.195138888892</c:v>
                </c:pt>
                <c:pt idx="29135">
                  <c:v>43930.195833333331</c:v>
                </c:pt>
                <c:pt idx="29136">
                  <c:v>43930.196527777778</c:v>
                </c:pt>
                <c:pt idx="29137">
                  <c:v>43930.197222222225</c:v>
                </c:pt>
                <c:pt idx="29138">
                  <c:v>43930.197916666664</c:v>
                </c:pt>
                <c:pt idx="29139">
                  <c:v>43930.198611111111</c:v>
                </c:pt>
                <c:pt idx="29140">
                  <c:v>43930.199305555558</c:v>
                </c:pt>
                <c:pt idx="29141">
                  <c:v>43930.2</c:v>
                </c:pt>
                <c:pt idx="29142">
                  <c:v>43930.200694444444</c:v>
                </c:pt>
                <c:pt idx="29143">
                  <c:v>43930.201388888891</c:v>
                </c:pt>
                <c:pt idx="29144">
                  <c:v>43930.20208333333</c:v>
                </c:pt>
                <c:pt idx="29145">
                  <c:v>43930.202777777777</c:v>
                </c:pt>
                <c:pt idx="29146">
                  <c:v>43930.203472222223</c:v>
                </c:pt>
                <c:pt idx="29147">
                  <c:v>43930.20416666667</c:v>
                </c:pt>
                <c:pt idx="29148">
                  <c:v>43930.204861111109</c:v>
                </c:pt>
                <c:pt idx="29149">
                  <c:v>43930.205555555556</c:v>
                </c:pt>
                <c:pt idx="29150">
                  <c:v>43930.206250000003</c:v>
                </c:pt>
                <c:pt idx="29151">
                  <c:v>43930.206944444442</c:v>
                </c:pt>
                <c:pt idx="29152">
                  <c:v>43930.207638888889</c:v>
                </c:pt>
                <c:pt idx="29153">
                  <c:v>43930.208333333336</c:v>
                </c:pt>
                <c:pt idx="29154">
                  <c:v>43930.209027777775</c:v>
                </c:pt>
                <c:pt idx="29155">
                  <c:v>43930.209722222222</c:v>
                </c:pt>
                <c:pt idx="29156">
                  <c:v>43930.210416666669</c:v>
                </c:pt>
                <c:pt idx="29157">
                  <c:v>43930.211111111108</c:v>
                </c:pt>
                <c:pt idx="29158">
                  <c:v>43930.211805555555</c:v>
                </c:pt>
                <c:pt idx="29159">
                  <c:v>43930.212500000001</c:v>
                </c:pt>
                <c:pt idx="29160">
                  <c:v>43930.213194444441</c:v>
                </c:pt>
                <c:pt idx="29161">
                  <c:v>43930.213888888888</c:v>
                </c:pt>
                <c:pt idx="29162">
                  <c:v>43930.214583333334</c:v>
                </c:pt>
                <c:pt idx="29163">
                  <c:v>43930.215277777781</c:v>
                </c:pt>
                <c:pt idx="29164">
                  <c:v>43930.21597222222</c:v>
                </c:pt>
                <c:pt idx="29165">
                  <c:v>43930.216666666667</c:v>
                </c:pt>
                <c:pt idx="29166">
                  <c:v>43930.217361111114</c:v>
                </c:pt>
                <c:pt idx="29167">
                  <c:v>43930.218055555553</c:v>
                </c:pt>
                <c:pt idx="29168">
                  <c:v>43930.21875</c:v>
                </c:pt>
                <c:pt idx="29169">
                  <c:v>43930.219444444447</c:v>
                </c:pt>
                <c:pt idx="29170">
                  <c:v>43930.220138888886</c:v>
                </c:pt>
                <c:pt idx="29171">
                  <c:v>43930.220833333333</c:v>
                </c:pt>
                <c:pt idx="29172">
                  <c:v>43930.22152777778</c:v>
                </c:pt>
                <c:pt idx="29173">
                  <c:v>43930.222222222219</c:v>
                </c:pt>
                <c:pt idx="29174">
                  <c:v>43930.222916666666</c:v>
                </c:pt>
                <c:pt idx="29175">
                  <c:v>43930.223611111112</c:v>
                </c:pt>
                <c:pt idx="29176">
                  <c:v>43930.224305555559</c:v>
                </c:pt>
                <c:pt idx="29177">
                  <c:v>43930.224999999999</c:v>
                </c:pt>
                <c:pt idx="29178">
                  <c:v>43930.225694444445</c:v>
                </c:pt>
                <c:pt idx="29179">
                  <c:v>43930.226388888892</c:v>
                </c:pt>
                <c:pt idx="29180">
                  <c:v>43930.227083333331</c:v>
                </c:pt>
                <c:pt idx="29181">
                  <c:v>43930.227777777778</c:v>
                </c:pt>
                <c:pt idx="29182">
                  <c:v>43930.228472222225</c:v>
                </c:pt>
                <c:pt idx="29183">
                  <c:v>43930.229166666664</c:v>
                </c:pt>
                <c:pt idx="29184">
                  <c:v>43930.229861111111</c:v>
                </c:pt>
                <c:pt idx="29185">
                  <c:v>43930.230555555558</c:v>
                </c:pt>
                <c:pt idx="29186">
                  <c:v>43930.231249999997</c:v>
                </c:pt>
                <c:pt idx="29187">
                  <c:v>43930.231944444444</c:v>
                </c:pt>
                <c:pt idx="29188">
                  <c:v>43930.232638888891</c:v>
                </c:pt>
                <c:pt idx="29189">
                  <c:v>43930.23333333333</c:v>
                </c:pt>
                <c:pt idx="29190">
                  <c:v>43930.234027777777</c:v>
                </c:pt>
                <c:pt idx="29191">
                  <c:v>43930.234722222223</c:v>
                </c:pt>
                <c:pt idx="29192">
                  <c:v>43930.23541666667</c:v>
                </c:pt>
                <c:pt idx="29193">
                  <c:v>43930.236111111109</c:v>
                </c:pt>
                <c:pt idx="29194">
                  <c:v>43930.236805555556</c:v>
                </c:pt>
                <c:pt idx="29195">
                  <c:v>43930.237500000003</c:v>
                </c:pt>
                <c:pt idx="29196">
                  <c:v>43930.238194444442</c:v>
                </c:pt>
                <c:pt idx="29197">
                  <c:v>43930.238888888889</c:v>
                </c:pt>
                <c:pt idx="29198">
                  <c:v>43930.239583333336</c:v>
                </c:pt>
                <c:pt idx="29199">
                  <c:v>43930.240277777775</c:v>
                </c:pt>
                <c:pt idx="29200">
                  <c:v>43930.240972222222</c:v>
                </c:pt>
                <c:pt idx="29201">
                  <c:v>43930.241666666669</c:v>
                </c:pt>
                <c:pt idx="29202">
                  <c:v>43930.242361111108</c:v>
                </c:pt>
                <c:pt idx="29203">
                  <c:v>43930.243055555555</c:v>
                </c:pt>
                <c:pt idx="29204">
                  <c:v>43930.243750000001</c:v>
                </c:pt>
                <c:pt idx="29205">
                  <c:v>43930.244444444441</c:v>
                </c:pt>
                <c:pt idx="29206">
                  <c:v>43930.245138888888</c:v>
                </c:pt>
                <c:pt idx="29207">
                  <c:v>43930.245833333334</c:v>
                </c:pt>
                <c:pt idx="29208">
                  <c:v>43930.246527777781</c:v>
                </c:pt>
                <c:pt idx="29209">
                  <c:v>43930.24722222222</c:v>
                </c:pt>
                <c:pt idx="29210">
                  <c:v>43930.247916666667</c:v>
                </c:pt>
                <c:pt idx="29211">
                  <c:v>43930.248611111114</c:v>
                </c:pt>
                <c:pt idx="29212">
                  <c:v>43930.249305555553</c:v>
                </c:pt>
                <c:pt idx="29213">
                  <c:v>43930.25</c:v>
                </c:pt>
                <c:pt idx="29214">
                  <c:v>43930.250694444447</c:v>
                </c:pt>
                <c:pt idx="29215">
                  <c:v>43930.251388888886</c:v>
                </c:pt>
                <c:pt idx="29216">
                  <c:v>43930.252083333333</c:v>
                </c:pt>
                <c:pt idx="29217">
                  <c:v>43930.25277777778</c:v>
                </c:pt>
                <c:pt idx="29218">
                  <c:v>43930.253472222219</c:v>
                </c:pt>
                <c:pt idx="29219">
                  <c:v>43930.254166666666</c:v>
                </c:pt>
                <c:pt idx="29220">
                  <c:v>43930.254861111112</c:v>
                </c:pt>
                <c:pt idx="29221">
                  <c:v>43930.255555555559</c:v>
                </c:pt>
                <c:pt idx="29222">
                  <c:v>43930.256249999999</c:v>
                </c:pt>
                <c:pt idx="29223">
                  <c:v>43930.256944444445</c:v>
                </c:pt>
                <c:pt idx="29224">
                  <c:v>43930.257638888892</c:v>
                </c:pt>
                <c:pt idx="29225">
                  <c:v>43930.258333333331</c:v>
                </c:pt>
                <c:pt idx="29226">
                  <c:v>43930.259027777778</c:v>
                </c:pt>
                <c:pt idx="29227">
                  <c:v>43930.259722222225</c:v>
                </c:pt>
                <c:pt idx="29228">
                  <c:v>43930.260416666664</c:v>
                </c:pt>
                <c:pt idx="29229">
                  <c:v>43930.261111111111</c:v>
                </c:pt>
                <c:pt idx="29230">
                  <c:v>43930.261805555558</c:v>
                </c:pt>
                <c:pt idx="29231">
                  <c:v>43930.262499999997</c:v>
                </c:pt>
                <c:pt idx="29232">
                  <c:v>43930.263194444444</c:v>
                </c:pt>
                <c:pt idx="29233">
                  <c:v>43930.263888888891</c:v>
                </c:pt>
                <c:pt idx="29234">
                  <c:v>43930.26458333333</c:v>
                </c:pt>
                <c:pt idx="29235">
                  <c:v>43930.265277777777</c:v>
                </c:pt>
                <c:pt idx="29236">
                  <c:v>43930.265972222223</c:v>
                </c:pt>
                <c:pt idx="29237">
                  <c:v>43930.26666666667</c:v>
                </c:pt>
                <c:pt idx="29238">
                  <c:v>43930.267361111109</c:v>
                </c:pt>
                <c:pt idx="29239">
                  <c:v>43930.268055555556</c:v>
                </c:pt>
                <c:pt idx="29240">
                  <c:v>43930.268750000003</c:v>
                </c:pt>
                <c:pt idx="29241">
                  <c:v>43930.269444444442</c:v>
                </c:pt>
                <c:pt idx="29242">
                  <c:v>43930.270138888889</c:v>
                </c:pt>
                <c:pt idx="29243">
                  <c:v>43930.270833333336</c:v>
                </c:pt>
                <c:pt idx="29244">
                  <c:v>43930.271527777775</c:v>
                </c:pt>
                <c:pt idx="29245">
                  <c:v>43930.272222222222</c:v>
                </c:pt>
                <c:pt idx="29246">
                  <c:v>43930.272916666669</c:v>
                </c:pt>
                <c:pt idx="29247">
                  <c:v>43930.273611111108</c:v>
                </c:pt>
                <c:pt idx="29248">
                  <c:v>43930.274305555555</c:v>
                </c:pt>
                <c:pt idx="29249">
                  <c:v>43930.275000000001</c:v>
                </c:pt>
                <c:pt idx="29250">
                  <c:v>43930.275694444441</c:v>
                </c:pt>
                <c:pt idx="29251">
                  <c:v>43930.276388888888</c:v>
                </c:pt>
                <c:pt idx="29252">
                  <c:v>43930.277083333334</c:v>
                </c:pt>
                <c:pt idx="29253">
                  <c:v>43930.277777777781</c:v>
                </c:pt>
                <c:pt idx="29254">
                  <c:v>43930.27847222222</c:v>
                </c:pt>
                <c:pt idx="29255">
                  <c:v>43930.279166666667</c:v>
                </c:pt>
                <c:pt idx="29256">
                  <c:v>43930.279861111114</c:v>
                </c:pt>
                <c:pt idx="29257">
                  <c:v>43930.280555555553</c:v>
                </c:pt>
                <c:pt idx="29258">
                  <c:v>43930.28125</c:v>
                </c:pt>
                <c:pt idx="29259">
                  <c:v>43930.281944444447</c:v>
                </c:pt>
                <c:pt idx="29260">
                  <c:v>43930.282638888886</c:v>
                </c:pt>
                <c:pt idx="29261">
                  <c:v>43930.283333333333</c:v>
                </c:pt>
                <c:pt idx="29262">
                  <c:v>43930.28402777778</c:v>
                </c:pt>
                <c:pt idx="29263">
                  <c:v>43930.284722222219</c:v>
                </c:pt>
                <c:pt idx="29264">
                  <c:v>43930.285416666666</c:v>
                </c:pt>
                <c:pt idx="29265">
                  <c:v>43930.286111111112</c:v>
                </c:pt>
                <c:pt idx="29266">
                  <c:v>43930.286805555559</c:v>
                </c:pt>
                <c:pt idx="29267">
                  <c:v>43930.287499999999</c:v>
                </c:pt>
                <c:pt idx="29268">
                  <c:v>43930.288194444445</c:v>
                </c:pt>
                <c:pt idx="29269">
                  <c:v>43930.288888888892</c:v>
                </c:pt>
                <c:pt idx="29270">
                  <c:v>43930.289583333331</c:v>
                </c:pt>
                <c:pt idx="29271">
                  <c:v>43930.290277777778</c:v>
                </c:pt>
                <c:pt idx="29272">
                  <c:v>43930.290972222225</c:v>
                </c:pt>
                <c:pt idx="29273">
                  <c:v>43930.291666666664</c:v>
                </c:pt>
                <c:pt idx="29274">
                  <c:v>43930.292361111111</c:v>
                </c:pt>
                <c:pt idx="29275">
                  <c:v>43930.293055555558</c:v>
                </c:pt>
                <c:pt idx="29276">
                  <c:v>43930.293749999997</c:v>
                </c:pt>
                <c:pt idx="29277">
                  <c:v>43930.294444444444</c:v>
                </c:pt>
                <c:pt idx="29278">
                  <c:v>43930.295138888891</c:v>
                </c:pt>
                <c:pt idx="29279">
                  <c:v>43930.29583333333</c:v>
                </c:pt>
                <c:pt idx="29280">
                  <c:v>43930.296527777777</c:v>
                </c:pt>
                <c:pt idx="29281">
                  <c:v>43930.297222222223</c:v>
                </c:pt>
                <c:pt idx="29282">
                  <c:v>43930.29791666667</c:v>
                </c:pt>
                <c:pt idx="29283">
                  <c:v>43930.298611111109</c:v>
                </c:pt>
                <c:pt idx="29284">
                  <c:v>43930.299305555556</c:v>
                </c:pt>
                <c:pt idx="29285">
                  <c:v>43930.3</c:v>
                </c:pt>
                <c:pt idx="29286">
                  <c:v>43930.300694444442</c:v>
                </c:pt>
                <c:pt idx="29287">
                  <c:v>43930.301388888889</c:v>
                </c:pt>
                <c:pt idx="29288">
                  <c:v>43930.302083333336</c:v>
                </c:pt>
                <c:pt idx="29289">
                  <c:v>43930.302777777775</c:v>
                </c:pt>
                <c:pt idx="29290">
                  <c:v>43930.303472222222</c:v>
                </c:pt>
                <c:pt idx="29291">
                  <c:v>43930.304166666669</c:v>
                </c:pt>
                <c:pt idx="29292">
                  <c:v>43930.304861111108</c:v>
                </c:pt>
                <c:pt idx="29293">
                  <c:v>43930.305555555555</c:v>
                </c:pt>
                <c:pt idx="29294">
                  <c:v>43930.306250000001</c:v>
                </c:pt>
                <c:pt idx="29295">
                  <c:v>43930.306944444441</c:v>
                </c:pt>
                <c:pt idx="29296">
                  <c:v>43930.307638888888</c:v>
                </c:pt>
                <c:pt idx="29297">
                  <c:v>43930.308333333334</c:v>
                </c:pt>
                <c:pt idx="29298">
                  <c:v>43930.309027777781</c:v>
                </c:pt>
                <c:pt idx="29299">
                  <c:v>43930.30972222222</c:v>
                </c:pt>
                <c:pt idx="29300">
                  <c:v>43930.310416666667</c:v>
                </c:pt>
                <c:pt idx="29301">
                  <c:v>43930.311111111114</c:v>
                </c:pt>
                <c:pt idx="29302">
                  <c:v>43930.311805555553</c:v>
                </c:pt>
                <c:pt idx="29303">
                  <c:v>43930.3125</c:v>
                </c:pt>
                <c:pt idx="29304">
                  <c:v>43930.313194444447</c:v>
                </c:pt>
                <c:pt idx="29305">
                  <c:v>43930.313888888886</c:v>
                </c:pt>
                <c:pt idx="29306">
                  <c:v>43930.314583333333</c:v>
                </c:pt>
                <c:pt idx="29307">
                  <c:v>43930.31527777778</c:v>
                </c:pt>
                <c:pt idx="29308">
                  <c:v>43930.315972222219</c:v>
                </c:pt>
                <c:pt idx="29309">
                  <c:v>43930.316666666666</c:v>
                </c:pt>
                <c:pt idx="29310">
                  <c:v>43930.317361111112</c:v>
                </c:pt>
                <c:pt idx="29311">
                  <c:v>43930.318055555559</c:v>
                </c:pt>
                <c:pt idx="29312">
                  <c:v>43930.318749999999</c:v>
                </c:pt>
                <c:pt idx="29313">
                  <c:v>43930.319444444445</c:v>
                </c:pt>
                <c:pt idx="29314">
                  <c:v>43930.320138888892</c:v>
                </c:pt>
                <c:pt idx="29315">
                  <c:v>43930.320833333331</c:v>
                </c:pt>
                <c:pt idx="29316">
                  <c:v>43930.321527777778</c:v>
                </c:pt>
                <c:pt idx="29317">
                  <c:v>43930.322222222225</c:v>
                </c:pt>
                <c:pt idx="29318">
                  <c:v>43930.322916666664</c:v>
                </c:pt>
                <c:pt idx="29319">
                  <c:v>43930.323611111111</c:v>
                </c:pt>
                <c:pt idx="29320">
                  <c:v>43930.324305555558</c:v>
                </c:pt>
                <c:pt idx="29321">
                  <c:v>43930.324999999997</c:v>
                </c:pt>
                <c:pt idx="29322">
                  <c:v>43930.325694444444</c:v>
                </c:pt>
                <c:pt idx="29323">
                  <c:v>43930.326388888891</c:v>
                </c:pt>
                <c:pt idx="29324">
                  <c:v>43930.32708333333</c:v>
                </c:pt>
                <c:pt idx="29325">
                  <c:v>43930.327777777777</c:v>
                </c:pt>
                <c:pt idx="29326">
                  <c:v>43930.328472222223</c:v>
                </c:pt>
                <c:pt idx="29327">
                  <c:v>43930.32916666667</c:v>
                </c:pt>
                <c:pt idx="29328">
                  <c:v>43930.329861111109</c:v>
                </c:pt>
                <c:pt idx="29329">
                  <c:v>43930.330555555556</c:v>
                </c:pt>
                <c:pt idx="29330">
                  <c:v>43930.331250000003</c:v>
                </c:pt>
                <c:pt idx="29331">
                  <c:v>43930.331944444442</c:v>
                </c:pt>
                <c:pt idx="29332">
                  <c:v>43930.332638888889</c:v>
                </c:pt>
                <c:pt idx="29333">
                  <c:v>43930.333333333336</c:v>
                </c:pt>
                <c:pt idx="29334">
                  <c:v>43930.334027777775</c:v>
                </c:pt>
                <c:pt idx="29335">
                  <c:v>43930.334722222222</c:v>
                </c:pt>
                <c:pt idx="29336">
                  <c:v>43930.335416666669</c:v>
                </c:pt>
                <c:pt idx="29337">
                  <c:v>43930.336111111108</c:v>
                </c:pt>
                <c:pt idx="29338">
                  <c:v>43930.336805555555</c:v>
                </c:pt>
                <c:pt idx="29339">
                  <c:v>43930.337500000001</c:v>
                </c:pt>
                <c:pt idx="29340">
                  <c:v>43930.338194444441</c:v>
                </c:pt>
                <c:pt idx="29341">
                  <c:v>43930.338888888888</c:v>
                </c:pt>
                <c:pt idx="29342">
                  <c:v>43930.339583333334</c:v>
                </c:pt>
                <c:pt idx="29343">
                  <c:v>43930.340277777781</c:v>
                </c:pt>
                <c:pt idx="29344">
                  <c:v>43930.34097222222</c:v>
                </c:pt>
                <c:pt idx="29345">
                  <c:v>43930.341666666667</c:v>
                </c:pt>
                <c:pt idx="29346">
                  <c:v>43930.342361111114</c:v>
                </c:pt>
                <c:pt idx="29347">
                  <c:v>43930.343055555553</c:v>
                </c:pt>
                <c:pt idx="29348">
                  <c:v>43930.34375</c:v>
                </c:pt>
                <c:pt idx="29349">
                  <c:v>43930.344444444447</c:v>
                </c:pt>
                <c:pt idx="29350">
                  <c:v>43930.345138888886</c:v>
                </c:pt>
                <c:pt idx="29351">
                  <c:v>43930.345833333333</c:v>
                </c:pt>
                <c:pt idx="29352">
                  <c:v>43930.34652777778</c:v>
                </c:pt>
                <c:pt idx="29353">
                  <c:v>43930.347222222219</c:v>
                </c:pt>
                <c:pt idx="29354">
                  <c:v>43930.347916666666</c:v>
                </c:pt>
                <c:pt idx="29355">
                  <c:v>43930.348611111112</c:v>
                </c:pt>
                <c:pt idx="29356">
                  <c:v>43930.349305555559</c:v>
                </c:pt>
                <c:pt idx="29357">
                  <c:v>43930.35</c:v>
                </c:pt>
                <c:pt idx="29358">
                  <c:v>43930.350694444445</c:v>
                </c:pt>
                <c:pt idx="29359">
                  <c:v>43930.351388888892</c:v>
                </c:pt>
                <c:pt idx="29360">
                  <c:v>43930.352083333331</c:v>
                </c:pt>
                <c:pt idx="29361">
                  <c:v>43930.352777777778</c:v>
                </c:pt>
                <c:pt idx="29362">
                  <c:v>43930.353472222225</c:v>
                </c:pt>
                <c:pt idx="29363">
                  <c:v>43930.354166666664</c:v>
                </c:pt>
                <c:pt idx="29364">
                  <c:v>43930.354861111111</c:v>
                </c:pt>
                <c:pt idx="29365">
                  <c:v>43930.355555555558</c:v>
                </c:pt>
                <c:pt idx="29366">
                  <c:v>43930.356249999997</c:v>
                </c:pt>
                <c:pt idx="29367">
                  <c:v>43930.356944444444</c:v>
                </c:pt>
                <c:pt idx="29368">
                  <c:v>43930.357638888891</c:v>
                </c:pt>
                <c:pt idx="29369">
                  <c:v>43930.35833333333</c:v>
                </c:pt>
                <c:pt idx="29370">
                  <c:v>43930.359027777777</c:v>
                </c:pt>
                <c:pt idx="29371">
                  <c:v>43930.359722222223</c:v>
                </c:pt>
                <c:pt idx="29372">
                  <c:v>43930.36041666667</c:v>
                </c:pt>
                <c:pt idx="29373">
                  <c:v>43930.361111111109</c:v>
                </c:pt>
                <c:pt idx="29374">
                  <c:v>43930.361805555556</c:v>
                </c:pt>
                <c:pt idx="29375">
                  <c:v>43930.362500000003</c:v>
                </c:pt>
                <c:pt idx="29376">
                  <c:v>43930.363194444442</c:v>
                </c:pt>
                <c:pt idx="29377">
                  <c:v>43930.363888888889</c:v>
                </c:pt>
                <c:pt idx="29378">
                  <c:v>43930.364583333336</c:v>
                </c:pt>
                <c:pt idx="29379">
                  <c:v>43930.365277777775</c:v>
                </c:pt>
                <c:pt idx="29380">
                  <c:v>43930.365972222222</c:v>
                </c:pt>
                <c:pt idx="29381">
                  <c:v>43930.366666666669</c:v>
                </c:pt>
                <c:pt idx="29382">
                  <c:v>43930.367361111108</c:v>
                </c:pt>
                <c:pt idx="29383">
                  <c:v>43930.368055555555</c:v>
                </c:pt>
                <c:pt idx="29384">
                  <c:v>43930.368750000001</c:v>
                </c:pt>
                <c:pt idx="29385">
                  <c:v>43930.369444444441</c:v>
                </c:pt>
                <c:pt idx="29386">
                  <c:v>43930.370138888888</c:v>
                </c:pt>
                <c:pt idx="29387">
                  <c:v>43930.370833333334</c:v>
                </c:pt>
                <c:pt idx="29388">
                  <c:v>43930.371527777781</c:v>
                </c:pt>
                <c:pt idx="29389">
                  <c:v>43930.37222222222</c:v>
                </c:pt>
                <c:pt idx="29390">
                  <c:v>43930.372916666667</c:v>
                </c:pt>
                <c:pt idx="29391">
                  <c:v>43930.373611111114</c:v>
                </c:pt>
                <c:pt idx="29392">
                  <c:v>43930.374305555553</c:v>
                </c:pt>
                <c:pt idx="29393">
                  <c:v>43930.375</c:v>
                </c:pt>
                <c:pt idx="29394">
                  <c:v>43930.375694444447</c:v>
                </c:pt>
                <c:pt idx="29395">
                  <c:v>43930.376388888886</c:v>
                </c:pt>
                <c:pt idx="29396">
                  <c:v>43930.377083333333</c:v>
                </c:pt>
                <c:pt idx="29397">
                  <c:v>43930.37777777778</c:v>
                </c:pt>
                <c:pt idx="29398">
                  <c:v>43930.378472222219</c:v>
                </c:pt>
                <c:pt idx="29399">
                  <c:v>43930.379166666666</c:v>
                </c:pt>
                <c:pt idx="29400">
                  <c:v>43930.379861111112</c:v>
                </c:pt>
                <c:pt idx="29401">
                  <c:v>43930.380555555559</c:v>
                </c:pt>
                <c:pt idx="29402">
                  <c:v>43930.381249999999</c:v>
                </c:pt>
                <c:pt idx="29403">
                  <c:v>43930.381944444445</c:v>
                </c:pt>
                <c:pt idx="29404">
                  <c:v>43930.382638888892</c:v>
                </c:pt>
                <c:pt idx="29405">
                  <c:v>43930.383333333331</c:v>
                </c:pt>
                <c:pt idx="29406">
                  <c:v>43930.384027777778</c:v>
                </c:pt>
                <c:pt idx="29407">
                  <c:v>43930.384722222225</c:v>
                </c:pt>
                <c:pt idx="29408">
                  <c:v>43930.385416666664</c:v>
                </c:pt>
                <c:pt idx="29409">
                  <c:v>43930.386111111111</c:v>
                </c:pt>
                <c:pt idx="29410">
                  <c:v>43930.386805555558</c:v>
                </c:pt>
                <c:pt idx="29411">
                  <c:v>43930.387499999997</c:v>
                </c:pt>
                <c:pt idx="29412">
                  <c:v>43930.388194444444</c:v>
                </c:pt>
                <c:pt idx="29413">
                  <c:v>43930.388888888891</c:v>
                </c:pt>
                <c:pt idx="29414">
                  <c:v>43930.38958333333</c:v>
                </c:pt>
                <c:pt idx="29415">
                  <c:v>43930.390277777777</c:v>
                </c:pt>
                <c:pt idx="29416">
                  <c:v>43930.390972222223</c:v>
                </c:pt>
                <c:pt idx="29417">
                  <c:v>43930.39166666667</c:v>
                </c:pt>
                <c:pt idx="29418">
                  <c:v>43930.392361111109</c:v>
                </c:pt>
                <c:pt idx="29419">
                  <c:v>43930.393055555556</c:v>
                </c:pt>
                <c:pt idx="29420">
                  <c:v>43930.393750000003</c:v>
                </c:pt>
                <c:pt idx="29421">
                  <c:v>43930.394444444442</c:v>
                </c:pt>
                <c:pt idx="29422">
                  <c:v>43930.395138888889</c:v>
                </c:pt>
                <c:pt idx="29423">
                  <c:v>43930.395833333336</c:v>
                </c:pt>
                <c:pt idx="29424">
                  <c:v>43930.396527777775</c:v>
                </c:pt>
                <c:pt idx="29425">
                  <c:v>43930.397222222222</c:v>
                </c:pt>
                <c:pt idx="29426">
                  <c:v>43930.397916666669</c:v>
                </c:pt>
                <c:pt idx="29427">
                  <c:v>43930.398611111108</c:v>
                </c:pt>
                <c:pt idx="29428">
                  <c:v>43930.399305555555</c:v>
                </c:pt>
                <c:pt idx="29429">
                  <c:v>43930.400000000001</c:v>
                </c:pt>
                <c:pt idx="29430">
                  <c:v>43930.400694444441</c:v>
                </c:pt>
                <c:pt idx="29431">
                  <c:v>43930.401388888888</c:v>
                </c:pt>
                <c:pt idx="29432">
                  <c:v>43930.402083333334</c:v>
                </c:pt>
                <c:pt idx="29433">
                  <c:v>43930.402777777781</c:v>
                </c:pt>
                <c:pt idx="29434">
                  <c:v>43930.40347222222</c:v>
                </c:pt>
                <c:pt idx="29435">
                  <c:v>43930.404166666667</c:v>
                </c:pt>
                <c:pt idx="29436">
                  <c:v>43930.404861111114</c:v>
                </c:pt>
                <c:pt idx="29437">
                  <c:v>43930.405555555553</c:v>
                </c:pt>
                <c:pt idx="29438">
                  <c:v>43930.40625</c:v>
                </c:pt>
                <c:pt idx="29439">
                  <c:v>43930.406944444447</c:v>
                </c:pt>
                <c:pt idx="29440">
                  <c:v>43930.407638888886</c:v>
                </c:pt>
                <c:pt idx="29441">
                  <c:v>43930.408333333333</c:v>
                </c:pt>
                <c:pt idx="29442">
                  <c:v>43930.40902777778</c:v>
                </c:pt>
                <c:pt idx="29443">
                  <c:v>43930.409722222219</c:v>
                </c:pt>
                <c:pt idx="29444">
                  <c:v>43930.410416666666</c:v>
                </c:pt>
                <c:pt idx="29445">
                  <c:v>43930.411111111112</c:v>
                </c:pt>
                <c:pt idx="29446">
                  <c:v>43930.411805555559</c:v>
                </c:pt>
                <c:pt idx="29447">
                  <c:v>43930.412499999999</c:v>
                </c:pt>
                <c:pt idx="29448">
                  <c:v>43930.413194444445</c:v>
                </c:pt>
                <c:pt idx="29449">
                  <c:v>43930.413888888892</c:v>
                </c:pt>
                <c:pt idx="29450">
                  <c:v>43930.414583333331</c:v>
                </c:pt>
                <c:pt idx="29451">
                  <c:v>43930.415277777778</c:v>
                </c:pt>
                <c:pt idx="29452">
                  <c:v>43930.415972222225</c:v>
                </c:pt>
                <c:pt idx="29453">
                  <c:v>43930.416666666664</c:v>
                </c:pt>
                <c:pt idx="29454">
                  <c:v>43930.417361111111</c:v>
                </c:pt>
                <c:pt idx="29455">
                  <c:v>43930.418055555558</c:v>
                </c:pt>
                <c:pt idx="29456">
                  <c:v>43930.418749999997</c:v>
                </c:pt>
                <c:pt idx="29457">
                  <c:v>43930.419444444444</c:v>
                </c:pt>
                <c:pt idx="29458">
                  <c:v>43930.420138888891</c:v>
                </c:pt>
                <c:pt idx="29459">
                  <c:v>43930.42083333333</c:v>
                </c:pt>
                <c:pt idx="29460">
                  <c:v>43930.421527777777</c:v>
                </c:pt>
                <c:pt idx="29461">
                  <c:v>43930.422222222223</c:v>
                </c:pt>
                <c:pt idx="29462">
                  <c:v>43930.42291666667</c:v>
                </c:pt>
                <c:pt idx="29463">
                  <c:v>43930.423611111109</c:v>
                </c:pt>
                <c:pt idx="29464">
                  <c:v>43930.424305555556</c:v>
                </c:pt>
                <c:pt idx="29465">
                  <c:v>43930.425000000003</c:v>
                </c:pt>
                <c:pt idx="29466">
                  <c:v>43930.425694444442</c:v>
                </c:pt>
                <c:pt idx="29467">
                  <c:v>43930.426388888889</c:v>
                </c:pt>
                <c:pt idx="29468">
                  <c:v>43930.427083333336</c:v>
                </c:pt>
                <c:pt idx="29469">
                  <c:v>43930.427777777775</c:v>
                </c:pt>
                <c:pt idx="29470">
                  <c:v>43930.428472222222</c:v>
                </c:pt>
                <c:pt idx="29471">
                  <c:v>43930.429166666669</c:v>
                </c:pt>
                <c:pt idx="29472">
                  <c:v>43930.429861111108</c:v>
                </c:pt>
                <c:pt idx="29473">
                  <c:v>43930.430555555555</c:v>
                </c:pt>
                <c:pt idx="29474">
                  <c:v>43930.431250000001</c:v>
                </c:pt>
                <c:pt idx="29475">
                  <c:v>43930.431944444441</c:v>
                </c:pt>
                <c:pt idx="29476">
                  <c:v>43930.432638888888</c:v>
                </c:pt>
                <c:pt idx="29477">
                  <c:v>43930.433333333334</c:v>
                </c:pt>
                <c:pt idx="29478">
                  <c:v>43930.434027777781</c:v>
                </c:pt>
                <c:pt idx="29479">
                  <c:v>43930.43472222222</c:v>
                </c:pt>
                <c:pt idx="29480">
                  <c:v>43930.435416666667</c:v>
                </c:pt>
                <c:pt idx="29481">
                  <c:v>43930.436111111114</c:v>
                </c:pt>
                <c:pt idx="29482">
                  <c:v>43930.436805555553</c:v>
                </c:pt>
                <c:pt idx="29483">
                  <c:v>43930.4375</c:v>
                </c:pt>
                <c:pt idx="29484">
                  <c:v>43930.438194444447</c:v>
                </c:pt>
                <c:pt idx="29485">
                  <c:v>43930.438888888886</c:v>
                </c:pt>
                <c:pt idx="29486">
                  <c:v>43930.439583333333</c:v>
                </c:pt>
                <c:pt idx="29487">
                  <c:v>43930.44027777778</c:v>
                </c:pt>
                <c:pt idx="29488">
                  <c:v>43930.440972222219</c:v>
                </c:pt>
                <c:pt idx="29489">
                  <c:v>43930.441666666666</c:v>
                </c:pt>
                <c:pt idx="29490">
                  <c:v>43930.442361111112</c:v>
                </c:pt>
                <c:pt idx="29491">
                  <c:v>43930.443055555559</c:v>
                </c:pt>
                <c:pt idx="29492">
                  <c:v>43930.443749999999</c:v>
                </c:pt>
                <c:pt idx="29493">
                  <c:v>43930.444444444445</c:v>
                </c:pt>
                <c:pt idx="29494">
                  <c:v>43930.445138888892</c:v>
                </c:pt>
                <c:pt idx="29495">
                  <c:v>43930.445833333331</c:v>
                </c:pt>
                <c:pt idx="29496">
                  <c:v>43930.446527777778</c:v>
                </c:pt>
                <c:pt idx="29497">
                  <c:v>43930.447222222225</c:v>
                </c:pt>
                <c:pt idx="29498">
                  <c:v>43930.447916666664</c:v>
                </c:pt>
                <c:pt idx="29499">
                  <c:v>43930.448611111111</c:v>
                </c:pt>
                <c:pt idx="29500">
                  <c:v>43930.449305555558</c:v>
                </c:pt>
                <c:pt idx="29501">
                  <c:v>43930.45</c:v>
                </c:pt>
                <c:pt idx="29502">
                  <c:v>43930.450694444444</c:v>
                </c:pt>
                <c:pt idx="29503">
                  <c:v>43930.451388888891</c:v>
                </c:pt>
                <c:pt idx="29504">
                  <c:v>43930.45208333333</c:v>
                </c:pt>
                <c:pt idx="29505">
                  <c:v>43930.452777777777</c:v>
                </c:pt>
                <c:pt idx="29506">
                  <c:v>43930.453472222223</c:v>
                </c:pt>
                <c:pt idx="29507">
                  <c:v>43930.45416666667</c:v>
                </c:pt>
                <c:pt idx="29508">
                  <c:v>43930.454861111109</c:v>
                </c:pt>
                <c:pt idx="29509">
                  <c:v>43930.455555555556</c:v>
                </c:pt>
                <c:pt idx="29510">
                  <c:v>43930.456250000003</c:v>
                </c:pt>
                <c:pt idx="29511">
                  <c:v>43930.456944444442</c:v>
                </c:pt>
                <c:pt idx="29512">
                  <c:v>43930.457638888889</c:v>
                </c:pt>
                <c:pt idx="29513">
                  <c:v>43930.458333333336</c:v>
                </c:pt>
                <c:pt idx="29514">
                  <c:v>43930.459027777775</c:v>
                </c:pt>
                <c:pt idx="29515">
                  <c:v>43930.459722222222</c:v>
                </c:pt>
                <c:pt idx="29516">
                  <c:v>43930.460416666669</c:v>
                </c:pt>
                <c:pt idx="29517">
                  <c:v>43930.461111111108</c:v>
                </c:pt>
                <c:pt idx="29518">
                  <c:v>43930.461805555555</c:v>
                </c:pt>
                <c:pt idx="29519">
                  <c:v>43930.462500000001</c:v>
                </c:pt>
                <c:pt idx="29520">
                  <c:v>43930.463194444441</c:v>
                </c:pt>
                <c:pt idx="29521">
                  <c:v>43930.463888888888</c:v>
                </c:pt>
                <c:pt idx="29522">
                  <c:v>43930.464583333334</c:v>
                </c:pt>
                <c:pt idx="29523">
                  <c:v>43930.465277777781</c:v>
                </c:pt>
                <c:pt idx="29524">
                  <c:v>43930.46597222222</c:v>
                </c:pt>
                <c:pt idx="29525">
                  <c:v>43930.466666666667</c:v>
                </c:pt>
                <c:pt idx="29526">
                  <c:v>43930.467361111114</c:v>
                </c:pt>
                <c:pt idx="29527">
                  <c:v>43930.468055555553</c:v>
                </c:pt>
                <c:pt idx="29528">
                  <c:v>43930.46875</c:v>
                </c:pt>
                <c:pt idx="29529">
                  <c:v>43930.469444444447</c:v>
                </c:pt>
                <c:pt idx="29530">
                  <c:v>43930.470138888886</c:v>
                </c:pt>
                <c:pt idx="29531">
                  <c:v>43930.470833333333</c:v>
                </c:pt>
                <c:pt idx="29532">
                  <c:v>43930.47152777778</c:v>
                </c:pt>
                <c:pt idx="29533">
                  <c:v>43930.472222222219</c:v>
                </c:pt>
                <c:pt idx="29534">
                  <c:v>43930.472916666666</c:v>
                </c:pt>
                <c:pt idx="29535">
                  <c:v>43930.473611111112</c:v>
                </c:pt>
                <c:pt idx="29536">
                  <c:v>43930.474305555559</c:v>
                </c:pt>
                <c:pt idx="29537">
                  <c:v>43930.474999999999</c:v>
                </c:pt>
                <c:pt idx="29538">
                  <c:v>43930.475694444445</c:v>
                </c:pt>
                <c:pt idx="29539">
                  <c:v>43930.476388888892</c:v>
                </c:pt>
                <c:pt idx="29540">
                  <c:v>43930.477083333331</c:v>
                </c:pt>
                <c:pt idx="29541">
                  <c:v>43930.477777777778</c:v>
                </c:pt>
                <c:pt idx="29542">
                  <c:v>43930.478472222225</c:v>
                </c:pt>
                <c:pt idx="29543">
                  <c:v>43930.479166666664</c:v>
                </c:pt>
                <c:pt idx="29544">
                  <c:v>43930.479861111111</c:v>
                </c:pt>
                <c:pt idx="29545">
                  <c:v>43930.480555555558</c:v>
                </c:pt>
                <c:pt idx="29546">
                  <c:v>43930.481249999997</c:v>
                </c:pt>
                <c:pt idx="29547">
                  <c:v>43930.481944444444</c:v>
                </c:pt>
                <c:pt idx="29548">
                  <c:v>43930.482638888891</c:v>
                </c:pt>
                <c:pt idx="29549">
                  <c:v>43930.48333333333</c:v>
                </c:pt>
                <c:pt idx="29550">
                  <c:v>43930.484027777777</c:v>
                </c:pt>
                <c:pt idx="29551">
                  <c:v>43930.484722222223</c:v>
                </c:pt>
                <c:pt idx="29552">
                  <c:v>43930.48541666667</c:v>
                </c:pt>
                <c:pt idx="29553">
                  <c:v>43930.486111111109</c:v>
                </c:pt>
                <c:pt idx="29554">
                  <c:v>43930.486805555556</c:v>
                </c:pt>
                <c:pt idx="29555">
                  <c:v>43930.487500000003</c:v>
                </c:pt>
                <c:pt idx="29556">
                  <c:v>43930.488194444442</c:v>
                </c:pt>
                <c:pt idx="29557">
                  <c:v>43930.488888888889</c:v>
                </c:pt>
                <c:pt idx="29558">
                  <c:v>43930.489583333336</c:v>
                </c:pt>
                <c:pt idx="29559">
                  <c:v>43930.490277777775</c:v>
                </c:pt>
                <c:pt idx="29560">
                  <c:v>43930.490972222222</c:v>
                </c:pt>
                <c:pt idx="29561">
                  <c:v>43930.491666666669</c:v>
                </c:pt>
                <c:pt idx="29562">
                  <c:v>43930.492361111108</c:v>
                </c:pt>
                <c:pt idx="29563">
                  <c:v>43930.493055555555</c:v>
                </c:pt>
                <c:pt idx="29564">
                  <c:v>43930.493750000001</c:v>
                </c:pt>
                <c:pt idx="29565">
                  <c:v>43930.494444444441</c:v>
                </c:pt>
                <c:pt idx="29566">
                  <c:v>43930.495138888888</c:v>
                </c:pt>
                <c:pt idx="29567">
                  <c:v>43930.495833333334</c:v>
                </c:pt>
                <c:pt idx="29568">
                  <c:v>43930.496527777781</c:v>
                </c:pt>
                <c:pt idx="29569">
                  <c:v>43930.49722222222</c:v>
                </c:pt>
                <c:pt idx="29570">
                  <c:v>43930.497916666667</c:v>
                </c:pt>
                <c:pt idx="29571">
                  <c:v>43930.498611111114</c:v>
                </c:pt>
                <c:pt idx="29572">
                  <c:v>43930.499305555553</c:v>
                </c:pt>
                <c:pt idx="29573">
                  <c:v>43930.5</c:v>
                </c:pt>
                <c:pt idx="29574">
                  <c:v>43930.500694444447</c:v>
                </c:pt>
                <c:pt idx="29575">
                  <c:v>43930.501388888886</c:v>
                </c:pt>
                <c:pt idx="29576">
                  <c:v>43930.502083333333</c:v>
                </c:pt>
                <c:pt idx="29577">
                  <c:v>43930.50277777778</c:v>
                </c:pt>
                <c:pt idx="29578">
                  <c:v>43930.503472222219</c:v>
                </c:pt>
                <c:pt idx="29579">
                  <c:v>43930.504166666666</c:v>
                </c:pt>
                <c:pt idx="29580">
                  <c:v>43930.504861111112</c:v>
                </c:pt>
                <c:pt idx="29581">
                  <c:v>43930.505555555559</c:v>
                </c:pt>
                <c:pt idx="29582">
                  <c:v>43930.506249999999</c:v>
                </c:pt>
                <c:pt idx="29583">
                  <c:v>43930.506944444445</c:v>
                </c:pt>
                <c:pt idx="29584">
                  <c:v>43930.507638888892</c:v>
                </c:pt>
                <c:pt idx="29585">
                  <c:v>43930.508333333331</c:v>
                </c:pt>
                <c:pt idx="29586">
                  <c:v>43930.509027777778</c:v>
                </c:pt>
                <c:pt idx="29587">
                  <c:v>43930.509722222225</c:v>
                </c:pt>
                <c:pt idx="29588">
                  <c:v>43930.510416666664</c:v>
                </c:pt>
                <c:pt idx="29589">
                  <c:v>43930.511111111111</c:v>
                </c:pt>
                <c:pt idx="29590">
                  <c:v>43930.511805555558</c:v>
                </c:pt>
                <c:pt idx="29591">
                  <c:v>43930.512499999997</c:v>
                </c:pt>
                <c:pt idx="29592">
                  <c:v>43930.513194444444</c:v>
                </c:pt>
                <c:pt idx="29593">
                  <c:v>43930.513888888891</c:v>
                </c:pt>
                <c:pt idx="29594">
                  <c:v>43930.51458333333</c:v>
                </c:pt>
                <c:pt idx="29595">
                  <c:v>43930.515277777777</c:v>
                </c:pt>
                <c:pt idx="29596">
                  <c:v>43930.515972222223</c:v>
                </c:pt>
                <c:pt idx="29597">
                  <c:v>43930.51666666667</c:v>
                </c:pt>
                <c:pt idx="29598">
                  <c:v>43930.517361111109</c:v>
                </c:pt>
                <c:pt idx="29599">
                  <c:v>43930.518055555556</c:v>
                </c:pt>
                <c:pt idx="29600">
                  <c:v>43930.518750000003</c:v>
                </c:pt>
                <c:pt idx="29601">
                  <c:v>43930.519444444442</c:v>
                </c:pt>
                <c:pt idx="29602">
                  <c:v>43930.520138888889</c:v>
                </c:pt>
                <c:pt idx="29603">
                  <c:v>43930.520833333336</c:v>
                </c:pt>
                <c:pt idx="29604">
                  <c:v>43930.521527777775</c:v>
                </c:pt>
                <c:pt idx="29605">
                  <c:v>43930.522222222222</c:v>
                </c:pt>
                <c:pt idx="29606">
                  <c:v>43930.522916666669</c:v>
                </c:pt>
                <c:pt idx="29607">
                  <c:v>43930.523611111108</c:v>
                </c:pt>
                <c:pt idx="29608">
                  <c:v>43930.524305555555</c:v>
                </c:pt>
                <c:pt idx="29609">
                  <c:v>43930.525000000001</c:v>
                </c:pt>
                <c:pt idx="29610">
                  <c:v>43930.525694444441</c:v>
                </c:pt>
                <c:pt idx="29611">
                  <c:v>43930.526388888888</c:v>
                </c:pt>
                <c:pt idx="29612">
                  <c:v>43930.527083333334</c:v>
                </c:pt>
                <c:pt idx="29613">
                  <c:v>43930.527777777781</c:v>
                </c:pt>
                <c:pt idx="29614">
                  <c:v>43930.52847222222</c:v>
                </c:pt>
                <c:pt idx="29615">
                  <c:v>43930.529166666667</c:v>
                </c:pt>
                <c:pt idx="29616">
                  <c:v>43930.529861111114</c:v>
                </c:pt>
                <c:pt idx="29617">
                  <c:v>43930.530555555553</c:v>
                </c:pt>
                <c:pt idx="29618">
                  <c:v>43930.53125</c:v>
                </c:pt>
                <c:pt idx="29619">
                  <c:v>43930.531944444447</c:v>
                </c:pt>
                <c:pt idx="29620">
                  <c:v>43930.532638888886</c:v>
                </c:pt>
                <c:pt idx="29621">
                  <c:v>43930.533333333333</c:v>
                </c:pt>
                <c:pt idx="29622">
                  <c:v>43930.53402777778</c:v>
                </c:pt>
                <c:pt idx="29623">
                  <c:v>43930.534722222219</c:v>
                </c:pt>
                <c:pt idx="29624">
                  <c:v>43930.535416666666</c:v>
                </c:pt>
                <c:pt idx="29625">
                  <c:v>43930.536111111112</c:v>
                </c:pt>
                <c:pt idx="29626">
                  <c:v>43930.536805555559</c:v>
                </c:pt>
                <c:pt idx="29627">
                  <c:v>43930.537499999999</c:v>
                </c:pt>
                <c:pt idx="29628">
                  <c:v>43930.538194444445</c:v>
                </c:pt>
                <c:pt idx="29629">
                  <c:v>43930.538888888892</c:v>
                </c:pt>
                <c:pt idx="29630">
                  <c:v>43930.539583333331</c:v>
                </c:pt>
                <c:pt idx="29631">
                  <c:v>43930.540277777778</c:v>
                </c:pt>
                <c:pt idx="29632">
                  <c:v>43930.540972222225</c:v>
                </c:pt>
                <c:pt idx="29633">
                  <c:v>43930.541666666664</c:v>
                </c:pt>
                <c:pt idx="29634">
                  <c:v>43930.542361111111</c:v>
                </c:pt>
                <c:pt idx="29635">
                  <c:v>43930.543055555558</c:v>
                </c:pt>
                <c:pt idx="29636">
                  <c:v>43930.543749999997</c:v>
                </c:pt>
                <c:pt idx="29637">
                  <c:v>43930.544444444444</c:v>
                </c:pt>
                <c:pt idx="29638">
                  <c:v>43930.545138888891</c:v>
                </c:pt>
                <c:pt idx="29639">
                  <c:v>43930.54583333333</c:v>
                </c:pt>
                <c:pt idx="29640">
                  <c:v>43930.546527777777</c:v>
                </c:pt>
                <c:pt idx="29641">
                  <c:v>43930.547222222223</c:v>
                </c:pt>
                <c:pt idx="29642">
                  <c:v>43930.54791666667</c:v>
                </c:pt>
                <c:pt idx="29643">
                  <c:v>43930.548611111109</c:v>
                </c:pt>
                <c:pt idx="29644">
                  <c:v>43930.549305555556</c:v>
                </c:pt>
                <c:pt idx="29645">
                  <c:v>43930.55</c:v>
                </c:pt>
                <c:pt idx="29646">
                  <c:v>43930.550694444442</c:v>
                </c:pt>
                <c:pt idx="29647">
                  <c:v>43930.551388888889</c:v>
                </c:pt>
                <c:pt idx="29648">
                  <c:v>43930.552083333336</c:v>
                </c:pt>
                <c:pt idx="29649">
                  <c:v>43930.552777777775</c:v>
                </c:pt>
                <c:pt idx="29650">
                  <c:v>43930.553472222222</c:v>
                </c:pt>
                <c:pt idx="29651">
                  <c:v>43930.554166666669</c:v>
                </c:pt>
                <c:pt idx="29652">
                  <c:v>43930.554861111108</c:v>
                </c:pt>
                <c:pt idx="29653">
                  <c:v>43930.555555555555</c:v>
                </c:pt>
                <c:pt idx="29654">
                  <c:v>43930.556250000001</c:v>
                </c:pt>
                <c:pt idx="29655">
                  <c:v>43930.556944444441</c:v>
                </c:pt>
                <c:pt idx="29656">
                  <c:v>43930.557638888888</c:v>
                </c:pt>
                <c:pt idx="29657">
                  <c:v>43930.558333333334</c:v>
                </c:pt>
                <c:pt idx="29658">
                  <c:v>43930.559027777781</c:v>
                </c:pt>
                <c:pt idx="29659">
                  <c:v>43930.55972222222</c:v>
                </c:pt>
                <c:pt idx="29660">
                  <c:v>43930.560416666667</c:v>
                </c:pt>
                <c:pt idx="29661">
                  <c:v>43930.561111111114</c:v>
                </c:pt>
                <c:pt idx="29662">
                  <c:v>43930.561805555553</c:v>
                </c:pt>
                <c:pt idx="29663">
                  <c:v>43930.5625</c:v>
                </c:pt>
                <c:pt idx="29664">
                  <c:v>43930.563194444447</c:v>
                </c:pt>
                <c:pt idx="29665">
                  <c:v>43930.563888888886</c:v>
                </c:pt>
                <c:pt idx="29666">
                  <c:v>43930.564583333333</c:v>
                </c:pt>
                <c:pt idx="29667">
                  <c:v>43930.56527777778</c:v>
                </c:pt>
                <c:pt idx="29668">
                  <c:v>43930.565972222219</c:v>
                </c:pt>
                <c:pt idx="29669">
                  <c:v>43930.566666666666</c:v>
                </c:pt>
                <c:pt idx="29670">
                  <c:v>43930.567361111112</c:v>
                </c:pt>
                <c:pt idx="29671">
                  <c:v>43930.568055555559</c:v>
                </c:pt>
                <c:pt idx="29672">
                  <c:v>43930.568749999999</c:v>
                </c:pt>
                <c:pt idx="29673">
                  <c:v>43930.569444444445</c:v>
                </c:pt>
                <c:pt idx="29674">
                  <c:v>43930.570138888892</c:v>
                </c:pt>
                <c:pt idx="29675">
                  <c:v>43930.570833333331</c:v>
                </c:pt>
                <c:pt idx="29676">
                  <c:v>43930.571527777778</c:v>
                </c:pt>
                <c:pt idx="29677">
                  <c:v>43930.572222222225</c:v>
                </c:pt>
                <c:pt idx="29678">
                  <c:v>43930.572916666664</c:v>
                </c:pt>
                <c:pt idx="29679">
                  <c:v>43930.573611111111</c:v>
                </c:pt>
                <c:pt idx="29680">
                  <c:v>43930.574305555558</c:v>
                </c:pt>
                <c:pt idx="29681">
                  <c:v>43930.574999999997</c:v>
                </c:pt>
                <c:pt idx="29682">
                  <c:v>43930.575694444444</c:v>
                </c:pt>
                <c:pt idx="29683">
                  <c:v>43930.576388888891</c:v>
                </c:pt>
                <c:pt idx="29684">
                  <c:v>43930.57708333333</c:v>
                </c:pt>
                <c:pt idx="29685">
                  <c:v>43930.577777777777</c:v>
                </c:pt>
                <c:pt idx="29686">
                  <c:v>43930.578472222223</c:v>
                </c:pt>
                <c:pt idx="29687">
                  <c:v>43930.57916666667</c:v>
                </c:pt>
                <c:pt idx="29688">
                  <c:v>43930.579861111109</c:v>
                </c:pt>
                <c:pt idx="29689">
                  <c:v>43930.580555555556</c:v>
                </c:pt>
                <c:pt idx="29690">
                  <c:v>43930.581250000003</c:v>
                </c:pt>
                <c:pt idx="29691">
                  <c:v>43930.581944444442</c:v>
                </c:pt>
                <c:pt idx="29692">
                  <c:v>43930.582638888889</c:v>
                </c:pt>
                <c:pt idx="29693">
                  <c:v>43930.583333333336</c:v>
                </c:pt>
                <c:pt idx="29694">
                  <c:v>43930.584027777775</c:v>
                </c:pt>
                <c:pt idx="29695">
                  <c:v>43930.584722222222</c:v>
                </c:pt>
                <c:pt idx="29696">
                  <c:v>43930.585416666669</c:v>
                </c:pt>
                <c:pt idx="29697">
                  <c:v>43930.586111111108</c:v>
                </c:pt>
                <c:pt idx="29698">
                  <c:v>43930.586805555555</c:v>
                </c:pt>
                <c:pt idx="29699">
                  <c:v>43930.587500000001</c:v>
                </c:pt>
                <c:pt idx="29700">
                  <c:v>43930.588194444441</c:v>
                </c:pt>
                <c:pt idx="29701">
                  <c:v>43930.588888888888</c:v>
                </c:pt>
                <c:pt idx="29702">
                  <c:v>43930.589583333334</c:v>
                </c:pt>
                <c:pt idx="29703">
                  <c:v>43930.590277777781</c:v>
                </c:pt>
                <c:pt idx="29704">
                  <c:v>43930.59097222222</c:v>
                </c:pt>
                <c:pt idx="29705">
                  <c:v>43930.591666666667</c:v>
                </c:pt>
                <c:pt idx="29706">
                  <c:v>43930.592361111114</c:v>
                </c:pt>
                <c:pt idx="29707">
                  <c:v>43930.593055555553</c:v>
                </c:pt>
                <c:pt idx="29708">
                  <c:v>43930.59375</c:v>
                </c:pt>
                <c:pt idx="29709">
                  <c:v>43930.594444444447</c:v>
                </c:pt>
                <c:pt idx="29710">
                  <c:v>43930.595138888886</c:v>
                </c:pt>
                <c:pt idx="29711">
                  <c:v>43930.595833333333</c:v>
                </c:pt>
                <c:pt idx="29712">
                  <c:v>43930.59652777778</c:v>
                </c:pt>
                <c:pt idx="29713">
                  <c:v>43930.597222222219</c:v>
                </c:pt>
                <c:pt idx="29714">
                  <c:v>43930.597916666666</c:v>
                </c:pt>
                <c:pt idx="29715">
                  <c:v>43930.598611111112</c:v>
                </c:pt>
                <c:pt idx="29716">
                  <c:v>43930.599305555559</c:v>
                </c:pt>
                <c:pt idx="29717">
                  <c:v>43930.6</c:v>
                </c:pt>
                <c:pt idx="29718">
                  <c:v>43930.600694444445</c:v>
                </c:pt>
                <c:pt idx="29719">
                  <c:v>43930.601388888892</c:v>
                </c:pt>
                <c:pt idx="29720">
                  <c:v>43930.602083333331</c:v>
                </c:pt>
                <c:pt idx="29721">
                  <c:v>43930.602777777778</c:v>
                </c:pt>
                <c:pt idx="29722">
                  <c:v>43930.603472222225</c:v>
                </c:pt>
                <c:pt idx="29723">
                  <c:v>43930.604166666664</c:v>
                </c:pt>
                <c:pt idx="29724">
                  <c:v>43930.604861111111</c:v>
                </c:pt>
                <c:pt idx="29725">
                  <c:v>43930.605555555558</c:v>
                </c:pt>
                <c:pt idx="29726">
                  <c:v>43930.606249999997</c:v>
                </c:pt>
                <c:pt idx="29727">
                  <c:v>43930.606944444444</c:v>
                </c:pt>
                <c:pt idx="29728">
                  <c:v>43930.607638888891</c:v>
                </c:pt>
                <c:pt idx="29729">
                  <c:v>43930.60833333333</c:v>
                </c:pt>
                <c:pt idx="29730">
                  <c:v>43930.609027777777</c:v>
                </c:pt>
                <c:pt idx="29731">
                  <c:v>43930.609722222223</c:v>
                </c:pt>
                <c:pt idx="29732">
                  <c:v>43930.61041666667</c:v>
                </c:pt>
                <c:pt idx="29733">
                  <c:v>43930.611111111109</c:v>
                </c:pt>
                <c:pt idx="29734">
                  <c:v>43930.611805555556</c:v>
                </c:pt>
                <c:pt idx="29735">
                  <c:v>43930.612500000003</c:v>
                </c:pt>
                <c:pt idx="29736">
                  <c:v>43930.613194444442</c:v>
                </c:pt>
                <c:pt idx="29737">
                  <c:v>43930.613888888889</c:v>
                </c:pt>
                <c:pt idx="29738">
                  <c:v>43930.614583333336</c:v>
                </c:pt>
                <c:pt idx="29739">
                  <c:v>43930.615277777775</c:v>
                </c:pt>
                <c:pt idx="29740">
                  <c:v>43930.615972222222</c:v>
                </c:pt>
                <c:pt idx="29741">
                  <c:v>43930.616666666669</c:v>
                </c:pt>
                <c:pt idx="29742">
                  <c:v>43930.617361111108</c:v>
                </c:pt>
                <c:pt idx="29743">
                  <c:v>43930.618055555555</c:v>
                </c:pt>
                <c:pt idx="29744">
                  <c:v>43930.618750000001</c:v>
                </c:pt>
                <c:pt idx="29745">
                  <c:v>43930.619444444441</c:v>
                </c:pt>
                <c:pt idx="29746">
                  <c:v>43930.620138888888</c:v>
                </c:pt>
                <c:pt idx="29747">
                  <c:v>43930.620833333334</c:v>
                </c:pt>
                <c:pt idx="29748">
                  <c:v>43930.621527777781</c:v>
                </c:pt>
                <c:pt idx="29749">
                  <c:v>43930.62222222222</c:v>
                </c:pt>
                <c:pt idx="29750">
                  <c:v>43930.622916666667</c:v>
                </c:pt>
                <c:pt idx="29751">
                  <c:v>43930.623611111114</c:v>
                </c:pt>
                <c:pt idx="29752">
                  <c:v>43930.624305555553</c:v>
                </c:pt>
                <c:pt idx="29753">
                  <c:v>43930.625</c:v>
                </c:pt>
                <c:pt idx="29754">
                  <c:v>43930.625694444447</c:v>
                </c:pt>
                <c:pt idx="29755">
                  <c:v>43930.626388888886</c:v>
                </c:pt>
                <c:pt idx="29756">
                  <c:v>43930.627083333333</c:v>
                </c:pt>
                <c:pt idx="29757">
                  <c:v>43930.62777777778</c:v>
                </c:pt>
                <c:pt idx="29758">
                  <c:v>43930.628472222219</c:v>
                </c:pt>
                <c:pt idx="29759">
                  <c:v>43930.629166666666</c:v>
                </c:pt>
                <c:pt idx="29760">
                  <c:v>43930.629861111112</c:v>
                </c:pt>
                <c:pt idx="29761">
                  <c:v>43930.630555555559</c:v>
                </c:pt>
                <c:pt idx="29762">
                  <c:v>43930.631249999999</c:v>
                </c:pt>
                <c:pt idx="29763">
                  <c:v>43930.631944444445</c:v>
                </c:pt>
                <c:pt idx="29764">
                  <c:v>43930.632638888892</c:v>
                </c:pt>
                <c:pt idx="29765">
                  <c:v>43930.633333333331</c:v>
                </c:pt>
                <c:pt idx="29766">
                  <c:v>43930.634027777778</c:v>
                </c:pt>
                <c:pt idx="29767">
                  <c:v>43930.634722222225</c:v>
                </c:pt>
                <c:pt idx="29768">
                  <c:v>43930.635416666664</c:v>
                </c:pt>
                <c:pt idx="29769">
                  <c:v>43930.636111111111</c:v>
                </c:pt>
                <c:pt idx="29770">
                  <c:v>43930.636805555558</c:v>
                </c:pt>
                <c:pt idx="29771">
                  <c:v>43930.637499999997</c:v>
                </c:pt>
                <c:pt idx="29772">
                  <c:v>43930.638194444444</c:v>
                </c:pt>
                <c:pt idx="29773">
                  <c:v>43930.638888888891</c:v>
                </c:pt>
                <c:pt idx="29774">
                  <c:v>43930.63958333333</c:v>
                </c:pt>
                <c:pt idx="29775">
                  <c:v>43930.640277777777</c:v>
                </c:pt>
                <c:pt idx="29776">
                  <c:v>43930.640972222223</c:v>
                </c:pt>
                <c:pt idx="29777">
                  <c:v>43930.64166666667</c:v>
                </c:pt>
                <c:pt idx="29778">
                  <c:v>43930.642361111109</c:v>
                </c:pt>
                <c:pt idx="29779">
                  <c:v>43930.643055555556</c:v>
                </c:pt>
                <c:pt idx="29780">
                  <c:v>43930.643750000003</c:v>
                </c:pt>
                <c:pt idx="29781">
                  <c:v>43930.644444444442</c:v>
                </c:pt>
                <c:pt idx="29782">
                  <c:v>43930.645138888889</c:v>
                </c:pt>
                <c:pt idx="29783">
                  <c:v>43930.645833333336</c:v>
                </c:pt>
                <c:pt idx="29784">
                  <c:v>43930.646527777775</c:v>
                </c:pt>
                <c:pt idx="29785">
                  <c:v>43930.647222222222</c:v>
                </c:pt>
                <c:pt idx="29786">
                  <c:v>43930.647916666669</c:v>
                </c:pt>
                <c:pt idx="29787">
                  <c:v>43930.648611111108</c:v>
                </c:pt>
                <c:pt idx="29788">
                  <c:v>43930.649305555555</c:v>
                </c:pt>
                <c:pt idx="29789">
                  <c:v>43930.65</c:v>
                </c:pt>
                <c:pt idx="29790">
                  <c:v>43930.650694444441</c:v>
                </c:pt>
                <c:pt idx="29791">
                  <c:v>43930.651388888888</c:v>
                </c:pt>
                <c:pt idx="29792">
                  <c:v>43930.652083333334</c:v>
                </c:pt>
                <c:pt idx="29793">
                  <c:v>43930.652777777781</c:v>
                </c:pt>
                <c:pt idx="29794">
                  <c:v>43930.65347222222</c:v>
                </c:pt>
                <c:pt idx="29795">
                  <c:v>43930.654166666667</c:v>
                </c:pt>
                <c:pt idx="29796">
                  <c:v>43930.654861111114</c:v>
                </c:pt>
                <c:pt idx="29797">
                  <c:v>43930.655555555553</c:v>
                </c:pt>
                <c:pt idx="29798">
                  <c:v>43930.65625</c:v>
                </c:pt>
                <c:pt idx="29799">
                  <c:v>43930.656944444447</c:v>
                </c:pt>
                <c:pt idx="29800">
                  <c:v>43930.657638888886</c:v>
                </c:pt>
                <c:pt idx="29801">
                  <c:v>43930.658333333333</c:v>
                </c:pt>
                <c:pt idx="29802">
                  <c:v>43930.65902777778</c:v>
                </c:pt>
                <c:pt idx="29803">
                  <c:v>43930.659722222219</c:v>
                </c:pt>
                <c:pt idx="29804">
                  <c:v>43930.660416666666</c:v>
                </c:pt>
                <c:pt idx="29805">
                  <c:v>43930.661111111112</c:v>
                </c:pt>
                <c:pt idx="29806">
                  <c:v>43930.661805555559</c:v>
                </c:pt>
                <c:pt idx="29807">
                  <c:v>43930.662499999999</c:v>
                </c:pt>
                <c:pt idx="29808">
                  <c:v>43930.663194444445</c:v>
                </c:pt>
                <c:pt idx="29809">
                  <c:v>43930.663888888892</c:v>
                </c:pt>
                <c:pt idx="29810">
                  <c:v>43930.664583333331</c:v>
                </c:pt>
                <c:pt idx="29811">
                  <c:v>43930.665277777778</c:v>
                </c:pt>
                <c:pt idx="29812">
                  <c:v>43930.665972222225</c:v>
                </c:pt>
                <c:pt idx="29813">
                  <c:v>43930.666666666664</c:v>
                </c:pt>
                <c:pt idx="29814">
                  <c:v>43930.667361111111</c:v>
                </c:pt>
                <c:pt idx="29815">
                  <c:v>43930.668055555558</c:v>
                </c:pt>
                <c:pt idx="29816">
                  <c:v>43930.668749999997</c:v>
                </c:pt>
                <c:pt idx="29817">
                  <c:v>43930.669444444444</c:v>
                </c:pt>
                <c:pt idx="29818">
                  <c:v>43930.670138888891</c:v>
                </c:pt>
                <c:pt idx="29819">
                  <c:v>43930.67083333333</c:v>
                </c:pt>
                <c:pt idx="29820">
                  <c:v>43930.671527777777</c:v>
                </c:pt>
                <c:pt idx="29821">
                  <c:v>43930.672222222223</c:v>
                </c:pt>
                <c:pt idx="29822">
                  <c:v>43930.67291666667</c:v>
                </c:pt>
                <c:pt idx="29823">
                  <c:v>43930.673611111109</c:v>
                </c:pt>
                <c:pt idx="29824">
                  <c:v>43930.674305555556</c:v>
                </c:pt>
                <c:pt idx="29825">
                  <c:v>43930.675000000003</c:v>
                </c:pt>
                <c:pt idx="29826">
                  <c:v>43930.675694444442</c:v>
                </c:pt>
                <c:pt idx="29827">
                  <c:v>43930.676388888889</c:v>
                </c:pt>
                <c:pt idx="29828">
                  <c:v>43930.677083333336</c:v>
                </c:pt>
                <c:pt idx="29829">
                  <c:v>43930.677777777775</c:v>
                </c:pt>
                <c:pt idx="29830">
                  <c:v>43930.678472222222</c:v>
                </c:pt>
                <c:pt idx="29831">
                  <c:v>43930.679166666669</c:v>
                </c:pt>
                <c:pt idx="29832">
                  <c:v>43930.679861111108</c:v>
                </c:pt>
                <c:pt idx="29833">
                  <c:v>43930.680555555555</c:v>
                </c:pt>
                <c:pt idx="29834">
                  <c:v>43930.681250000001</c:v>
                </c:pt>
                <c:pt idx="29835">
                  <c:v>43930.681944444441</c:v>
                </c:pt>
                <c:pt idx="29836">
                  <c:v>43930.682638888888</c:v>
                </c:pt>
                <c:pt idx="29837">
                  <c:v>43930.683333333334</c:v>
                </c:pt>
                <c:pt idx="29838">
                  <c:v>43930.684027777781</c:v>
                </c:pt>
                <c:pt idx="29839">
                  <c:v>43930.68472222222</c:v>
                </c:pt>
                <c:pt idx="29840">
                  <c:v>43930.685416666667</c:v>
                </c:pt>
                <c:pt idx="29841">
                  <c:v>43930.686111111114</c:v>
                </c:pt>
                <c:pt idx="29842">
                  <c:v>43930.686805555553</c:v>
                </c:pt>
                <c:pt idx="29843">
                  <c:v>43930.6875</c:v>
                </c:pt>
                <c:pt idx="29844">
                  <c:v>43930.688194444447</c:v>
                </c:pt>
                <c:pt idx="29845">
                  <c:v>43930.688888888886</c:v>
                </c:pt>
                <c:pt idx="29846">
                  <c:v>43930.689583333333</c:v>
                </c:pt>
                <c:pt idx="29847">
                  <c:v>43930.69027777778</c:v>
                </c:pt>
                <c:pt idx="29848">
                  <c:v>43930.690972222219</c:v>
                </c:pt>
                <c:pt idx="29849">
                  <c:v>43930.691666666666</c:v>
                </c:pt>
                <c:pt idx="29850">
                  <c:v>43930.692361111112</c:v>
                </c:pt>
                <c:pt idx="29851">
                  <c:v>43930.693055555559</c:v>
                </c:pt>
                <c:pt idx="29852">
                  <c:v>43930.693749999999</c:v>
                </c:pt>
                <c:pt idx="29853">
                  <c:v>43930.694444444445</c:v>
                </c:pt>
                <c:pt idx="29854">
                  <c:v>43930.695138888892</c:v>
                </c:pt>
                <c:pt idx="29855">
                  <c:v>43930.695833333331</c:v>
                </c:pt>
                <c:pt idx="29856">
                  <c:v>43930.696527777778</c:v>
                </c:pt>
                <c:pt idx="29857">
                  <c:v>43930.697222222225</c:v>
                </c:pt>
                <c:pt idx="29858">
                  <c:v>43930.697916666664</c:v>
                </c:pt>
                <c:pt idx="29859">
                  <c:v>43930.698611111111</c:v>
                </c:pt>
                <c:pt idx="29860">
                  <c:v>43930.699305555558</c:v>
                </c:pt>
                <c:pt idx="29861">
                  <c:v>43930.7</c:v>
                </c:pt>
                <c:pt idx="29862">
                  <c:v>43930.700694444444</c:v>
                </c:pt>
                <c:pt idx="29863">
                  <c:v>43930.701388888891</c:v>
                </c:pt>
                <c:pt idx="29864">
                  <c:v>43930.70208333333</c:v>
                </c:pt>
                <c:pt idx="29865">
                  <c:v>43930.702777777777</c:v>
                </c:pt>
                <c:pt idx="29866">
                  <c:v>43930.703472222223</c:v>
                </c:pt>
                <c:pt idx="29867">
                  <c:v>43930.70416666667</c:v>
                </c:pt>
                <c:pt idx="29868">
                  <c:v>43930.704861111109</c:v>
                </c:pt>
                <c:pt idx="29869">
                  <c:v>43930.705555555556</c:v>
                </c:pt>
                <c:pt idx="29870">
                  <c:v>43930.706250000003</c:v>
                </c:pt>
                <c:pt idx="29871">
                  <c:v>43930.706944444442</c:v>
                </c:pt>
                <c:pt idx="29872">
                  <c:v>43930.707638888889</c:v>
                </c:pt>
                <c:pt idx="29873">
                  <c:v>43930.708333333336</c:v>
                </c:pt>
                <c:pt idx="29874">
                  <c:v>43930.709027777775</c:v>
                </c:pt>
                <c:pt idx="29875">
                  <c:v>43930.709722222222</c:v>
                </c:pt>
                <c:pt idx="29876">
                  <c:v>43930.710416666669</c:v>
                </c:pt>
                <c:pt idx="29877">
                  <c:v>43930.711111111108</c:v>
                </c:pt>
                <c:pt idx="29878">
                  <c:v>43930.711805555555</c:v>
                </c:pt>
                <c:pt idx="29879">
                  <c:v>43930.712500000001</c:v>
                </c:pt>
                <c:pt idx="29880">
                  <c:v>43930.713194444441</c:v>
                </c:pt>
                <c:pt idx="29881">
                  <c:v>43930.713888888888</c:v>
                </c:pt>
                <c:pt idx="29882">
                  <c:v>43930.714583333334</c:v>
                </c:pt>
                <c:pt idx="29883">
                  <c:v>43930.715277777781</c:v>
                </c:pt>
                <c:pt idx="29884">
                  <c:v>43930.71597222222</c:v>
                </c:pt>
                <c:pt idx="29885">
                  <c:v>43930.716666666667</c:v>
                </c:pt>
                <c:pt idx="29886">
                  <c:v>43930.717361111114</c:v>
                </c:pt>
                <c:pt idx="29887">
                  <c:v>43930.718055555553</c:v>
                </c:pt>
                <c:pt idx="29888">
                  <c:v>43930.71875</c:v>
                </c:pt>
                <c:pt idx="29889">
                  <c:v>43930.719444444447</c:v>
                </c:pt>
                <c:pt idx="29890">
                  <c:v>43930.720138888886</c:v>
                </c:pt>
                <c:pt idx="29891">
                  <c:v>43930.720833333333</c:v>
                </c:pt>
                <c:pt idx="29892">
                  <c:v>43930.72152777778</c:v>
                </c:pt>
                <c:pt idx="29893">
                  <c:v>43930.722222222219</c:v>
                </c:pt>
                <c:pt idx="29894">
                  <c:v>43930.722916666666</c:v>
                </c:pt>
                <c:pt idx="29895">
                  <c:v>43930.723611111112</c:v>
                </c:pt>
                <c:pt idx="29896">
                  <c:v>43930.724305555559</c:v>
                </c:pt>
                <c:pt idx="29897">
                  <c:v>43930.724999999999</c:v>
                </c:pt>
                <c:pt idx="29898">
                  <c:v>43930.725694444445</c:v>
                </c:pt>
                <c:pt idx="29899">
                  <c:v>43930.726388888892</c:v>
                </c:pt>
                <c:pt idx="29900">
                  <c:v>43930.727083333331</c:v>
                </c:pt>
                <c:pt idx="29901">
                  <c:v>43930.727777777778</c:v>
                </c:pt>
                <c:pt idx="29902">
                  <c:v>43930.728472222225</c:v>
                </c:pt>
                <c:pt idx="29903">
                  <c:v>43930.729166666664</c:v>
                </c:pt>
                <c:pt idx="29904">
                  <c:v>43930.729861111111</c:v>
                </c:pt>
                <c:pt idx="29905">
                  <c:v>43930.730555555558</c:v>
                </c:pt>
                <c:pt idx="29906">
                  <c:v>43930.731249999997</c:v>
                </c:pt>
                <c:pt idx="29907">
                  <c:v>43930.731944444444</c:v>
                </c:pt>
                <c:pt idx="29908">
                  <c:v>43930.732638888891</c:v>
                </c:pt>
                <c:pt idx="29909">
                  <c:v>43930.73333333333</c:v>
                </c:pt>
                <c:pt idx="29910">
                  <c:v>43930.734027777777</c:v>
                </c:pt>
                <c:pt idx="29911">
                  <c:v>43930.734722222223</c:v>
                </c:pt>
                <c:pt idx="29912">
                  <c:v>43930.73541666667</c:v>
                </c:pt>
                <c:pt idx="29913">
                  <c:v>43930.736111111109</c:v>
                </c:pt>
                <c:pt idx="29914">
                  <c:v>43930.736805555556</c:v>
                </c:pt>
                <c:pt idx="29915">
                  <c:v>43930.737500000003</c:v>
                </c:pt>
                <c:pt idx="29916">
                  <c:v>43930.738194444442</c:v>
                </c:pt>
                <c:pt idx="29917">
                  <c:v>43930.738888888889</c:v>
                </c:pt>
                <c:pt idx="29918">
                  <c:v>43930.739583333336</c:v>
                </c:pt>
                <c:pt idx="29919">
                  <c:v>43930.740277777775</c:v>
                </c:pt>
                <c:pt idx="29920">
                  <c:v>43930.740972222222</c:v>
                </c:pt>
                <c:pt idx="29921">
                  <c:v>43930.741666666669</c:v>
                </c:pt>
                <c:pt idx="29922">
                  <c:v>43930.742361111108</c:v>
                </c:pt>
                <c:pt idx="29923">
                  <c:v>43930.743055555555</c:v>
                </c:pt>
                <c:pt idx="29924">
                  <c:v>43930.743750000001</c:v>
                </c:pt>
                <c:pt idx="29925">
                  <c:v>43930.744444444441</c:v>
                </c:pt>
                <c:pt idx="29926">
                  <c:v>43930.745138888888</c:v>
                </c:pt>
                <c:pt idx="29927">
                  <c:v>43930.745833333334</c:v>
                </c:pt>
                <c:pt idx="29928">
                  <c:v>43930.746527777781</c:v>
                </c:pt>
                <c:pt idx="29929">
                  <c:v>43930.74722222222</c:v>
                </c:pt>
                <c:pt idx="29930">
                  <c:v>43930.747916666667</c:v>
                </c:pt>
                <c:pt idx="29931">
                  <c:v>43930.748611111114</c:v>
                </c:pt>
                <c:pt idx="29932">
                  <c:v>43930.749305555553</c:v>
                </c:pt>
                <c:pt idx="29933">
                  <c:v>43930.75</c:v>
                </c:pt>
                <c:pt idx="29934">
                  <c:v>43930.750694444447</c:v>
                </c:pt>
                <c:pt idx="29935">
                  <c:v>43930.751388888886</c:v>
                </c:pt>
                <c:pt idx="29936">
                  <c:v>43930.752083333333</c:v>
                </c:pt>
                <c:pt idx="29937">
                  <c:v>43930.75277777778</c:v>
                </c:pt>
                <c:pt idx="29938">
                  <c:v>43930.753472222219</c:v>
                </c:pt>
                <c:pt idx="29939">
                  <c:v>43930.754166666666</c:v>
                </c:pt>
                <c:pt idx="29940">
                  <c:v>43930.754861111112</c:v>
                </c:pt>
                <c:pt idx="29941">
                  <c:v>43930.755555555559</c:v>
                </c:pt>
                <c:pt idx="29942">
                  <c:v>43930.756249999999</c:v>
                </c:pt>
                <c:pt idx="29943">
                  <c:v>43930.756944444445</c:v>
                </c:pt>
                <c:pt idx="29944">
                  <c:v>43930.757638888892</c:v>
                </c:pt>
                <c:pt idx="29945">
                  <c:v>43930.758333333331</c:v>
                </c:pt>
                <c:pt idx="29946">
                  <c:v>43930.759027777778</c:v>
                </c:pt>
                <c:pt idx="29947">
                  <c:v>43930.759722222225</c:v>
                </c:pt>
                <c:pt idx="29948">
                  <c:v>43930.760416666664</c:v>
                </c:pt>
                <c:pt idx="29949">
                  <c:v>43930.761111111111</c:v>
                </c:pt>
                <c:pt idx="29950">
                  <c:v>43930.761805555558</c:v>
                </c:pt>
                <c:pt idx="29951">
                  <c:v>43930.762499999997</c:v>
                </c:pt>
                <c:pt idx="29952">
                  <c:v>43930.763194444444</c:v>
                </c:pt>
                <c:pt idx="29953">
                  <c:v>43930.763888888891</c:v>
                </c:pt>
                <c:pt idx="29954">
                  <c:v>43930.76458333333</c:v>
                </c:pt>
                <c:pt idx="29955">
                  <c:v>43930.765277777777</c:v>
                </c:pt>
                <c:pt idx="29956">
                  <c:v>43930.765972222223</c:v>
                </c:pt>
                <c:pt idx="29957">
                  <c:v>43930.76666666667</c:v>
                </c:pt>
                <c:pt idx="29958">
                  <c:v>43930.767361111109</c:v>
                </c:pt>
                <c:pt idx="29959">
                  <c:v>43930.768055555556</c:v>
                </c:pt>
                <c:pt idx="29960">
                  <c:v>43930.768750000003</c:v>
                </c:pt>
                <c:pt idx="29961">
                  <c:v>43930.769444444442</c:v>
                </c:pt>
                <c:pt idx="29962">
                  <c:v>43930.770138888889</c:v>
                </c:pt>
                <c:pt idx="29963">
                  <c:v>43930.770833333336</c:v>
                </c:pt>
                <c:pt idx="29964">
                  <c:v>43930.771527777775</c:v>
                </c:pt>
                <c:pt idx="29965">
                  <c:v>43930.772222222222</c:v>
                </c:pt>
                <c:pt idx="29966">
                  <c:v>43930.772916666669</c:v>
                </c:pt>
                <c:pt idx="29967">
                  <c:v>43930.773611111108</c:v>
                </c:pt>
                <c:pt idx="29968">
                  <c:v>43930.774305555555</c:v>
                </c:pt>
                <c:pt idx="29969">
                  <c:v>43930.775000000001</c:v>
                </c:pt>
                <c:pt idx="29970">
                  <c:v>43930.775694444441</c:v>
                </c:pt>
                <c:pt idx="29971">
                  <c:v>43930.776388888888</c:v>
                </c:pt>
                <c:pt idx="29972">
                  <c:v>43930.777083333334</c:v>
                </c:pt>
                <c:pt idx="29973">
                  <c:v>43930.777777777781</c:v>
                </c:pt>
                <c:pt idx="29974">
                  <c:v>43930.77847222222</c:v>
                </c:pt>
                <c:pt idx="29975">
                  <c:v>43930.779166666667</c:v>
                </c:pt>
                <c:pt idx="29976">
                  <c:v>43930.779861111114</c:v>
                </c:pt>
                <c:pt idx="29977">
                  <c:v>43930.780555555553</c:v>
                </c:pt>
                <c:pt idx="29978">
                  <c:v>43930.78125</c:v>
                </c:pt>
                <c:pt idx="29979">
                  <c:v>43930.781944444447</c:v>
                </c:pt>
                <c:pt idx="29980">
                  <c:v>43930.782638888886</c:v>
                </c:pt>
                <c:pt idx="29981">
                  <c:v>43930.783333333333</c:v>
                </c:pt>
                <c:pt idx="29982">
                  <c:v>43930.78402777778</c:v>
                </c:pt>
                <c:pt idx="29983">
                  <c:v>43930.784722222219</c:v>
                </c:pt>
                <c:pt idx="29984">
                  <c:v>43930.785416666666</c:v>
                </c:pt>
                <c:pt idx="29985">
                  <c:v>43930.786111111112</c:v>
                </c:pt>
                <c:pt idx="29986">
                  <c:v>43930.786805555559</c:v>
                </c:pt>
                <c:pt idx="29987">
                  <c:v>43930.787499999999</c:v>
                </c:pt>
                <c:pt idx="29988">
                  <c:v>43930.788194444445</c:v>
                </c:pt>
                <c:pt idx="29989">
                  <c:v>43930.788888888892</c:v>
                </c:pt>
                <c:pt idx="29990">
                  <c:v>43930.789583333331</c:v>
                </c:pt>
                <c:pt idx="29991">
                  <c:v>43930.790277777778</c:v>
                </c:pt>
                <c:pt idx="29992">
                  <c:v>43930.790972222225</c:v>
                </c:pt>
                <c:pt idx="29993">
                  <c:v>43930.791666666664</c:v>
                </c:pt>
                <c:pt idx="29994">
                  <c:v>43930.792361111111</c:v>
                </c:pt>
                <c:pt idx="29995">
                  <c:v>43930.793055555558</c:v>
                </c:pt>
                <c:pt idx="29996">
                  <c:v>43930.793749999997</c:v>
                </c:pt>
                <c:pt idx="29997">
                  <c:v>43930.794444444444</c:v>
                </c:pt>
                <c:pt idx="29998">
                  <c:v>43930.795138888891</c:v>
                </c:pt>
                <c:pt idx="29999">
                  <c:v>43930.79583333333</c:v>
                </c:pt>
                <c:pt idx="30000">
                  <c:v>43930.796527777777</c:v>
                </c:pt>
                <c:pt idx="30001">
                  <c:v>43930.797222222223</c:v>
                </c:pt>
                <c:pt idx="30002">
                  <c:v>43930.79791666667</c:v>
                </c:pt>
                <c:pt idx="30003">
                  <c:v>43930.798611111109</c:v>
                </c:pt>
                <c:pt idx="30004">
                  <c:v>43930.799305555556</c:v>
                </c:pt>
                <c:pt idx="30005">
                  <c:v>43930.8</c:v>
                </c:pt>
                <c:pt idx="30006">
                  <c:v>43930.800694444442</c:v>
                </c:pt>
                <c:pt idx="30007">
                  <c:v>43930.801388888889</c:v>
                </c:pt>
                <c:pt idx="30008">
                  <c:v>43930.802083333336</c:v>
                </c:pt>
                <c:pt idx="30009">
                  <c:v>43930.802777777775</c:v>
                </c:pt>
                <c:pt idx="30010">
                  <c:v>43930.803472222222</c:v>
                </c:pt>
                <c:pt idx="30011">
                  <c:v>43930.804166666669</c:v>
                </c:pt>
                <c:pt idx="30012">
                  <c:v>43930.804861111108</c:v>
                </c:pt>
                <c:pt idx="30013">
                  <c:v>43930.805555555555</c:v>
                </c:pt>
                <c:pt idx="30014">
                  <c:v>43930.806250000001</c:v>
                </c:pt>
                <c:pt idx="30015">
                  <c:v>43930.806944444441</c:v>
                </c:pt>
                <c:pt idx="30016">
                  <c:v>43930.807638888888</c:v>
                </c:pt>
                <c:pt idx="30017">
                  <c:v>43930.808333333334</c:v>
                </c:pt>
                <c:pt idx="30018">
                  <c:v>43930.809027777781</c:v>
                </c:pt>
                <c:pt idx="30019">
                  <c:v>43930.80972222222</c:v>
                </c:pt>
                <c:pt idx="30020">
                  <c:v>43930.810416666667</c:v>
                </c:pt>
                <c:pt idx="30021">
                  <c:v>43930.811111111114</c:v>
                </c:pt>
                <c:pt idx="30022">
                  <c:v>43930.811805555553</c:v>
                </c:pt>
                <c:pt idx="30023">
                  <c:v>43930.8125</c:v>
                </c:pt>
                <c:pt idx="30024">
                  <c:v>43930.813194444447</c:v>
                </c:pt>
                <c:pt idx="30025">
                  <c:v>43930.813888888886</c:v>
                </c:pt>
                <c:pt idx="30026">
                  <c:v>43930.814583333333</c:v>
                </c:pt>
                <c:pt idx="30027">
                  <c:v>43930.81527777778</c:v>
                </c:pt>
                <c:pt idx="30028">
                  <c:v>43930.815972222219</c:v>
                </c:pt>
                <c:pt idx="30029">
                  <c:v>43930.816666666666</c:v>
                </c:pt>
                <c:pt idx="30030">
                  <c:v>43930.817361111112</c:v>
                </c:pt>
                <c:pt idx="30031">
                  <c:v>43930.818055555559</c:v>
                </c:pt>
                <c:pt idx="30032">
                  <c:v>43930.818749999999</c:v>
                </c:pt>
                <c:pt idx="30033">
                  <c:v>43930.819444444445</c:v>
                </c:pt>
                <c:pt idx="30034">
                  <c:v>43930.820138888892</c:v>
                </c:pt>
                <c:pt idx="30035">
                  <c:v>43930.820833333331</c:v>
                </c:pt>
                <c:pt idx="30036">
                  <c:v>43930.821527777778</c:v>
                </c:pt>
                <c:pt idx="30037">
                  <c:v>43930.822222222225</c:v>
                </c:pt>
                <c:pt idx="30038">
                  <c:v>43930.822916666664</c:v>
                </c:pt>
                <c:pt idx="30039">
                  <c:v>43930.823611111111</c:v>
                </c:pt>
                <c:pt idx="30040">
                  <c:v>43930.824305555558</c:v>
                </c:pt>
                <c:pt idx="30041">
                  <c:v>43930.824999999997</c:v>
                </c:pt>
                <c:pt idx="30042">
                  <c:v>43930.825694444444</c:v>
                </c:pt>
                <c:pt idx="30043">
                  <c:v>43930.826388888891</c:v>
                </c:pt>
                <c:pt idx="30044">
                  <c:v>43930.82708333333</c:v>
                </c:pt>
                <c:pt idx="30045">
                  <c:v>43930.827777777777</c:v>
                </c:pt>
                <c:pt idx="30046">
                  <c:v>43930.828472222223</c:v>
                </c:pt>
                <c:pt idx="30047">
                  <c:v>43930.82916666667</c:v>
                </c:pt>
                <c:pt idx="30048">
                  <c:v>43930.829861111109</c:v>
                </c:pt>
                <c:pt idx="30049">
                  <c:v>43930.830555555556</c:v>
                </c:pt>
                <c:pt idx="30050">
                  <c:v>43930.831250000003</c:v>
                </c:pt>
                <c:pt idx="30051">
                  <c:v>43930.831944444442</c:v>
                </c:pt>
                <c:pt idx="30052">
                  <c:v>43930.832638888889</c:v>
                </c:pt>
                <c:pt idx="30053">
                  <c:v>43930.833333333336</c:v>
                </c:pt>
                <c:pt idx="30054">
                  <c:v>43930.834027777775</c:v>
                </c:pt>
                <c:pt idx="30055">
                  <c:v>43930.834722222222</c:v>
                </c:pt>
                <c:pt idx="30056">
                  <c:v>43930.835416666669</c:v>
                </c:pt>
                <c:pt idx="30057">
                  <c:v>43930.836111111108</c:v>
                </c:pt>
                <c:pt idx="30058">
                  <c:v>43930.836805555555</c:v>
                </c:pt>
                <c:pt idx="30059">
                  <c:v>43930.837500000001</c:v>
                </c:pt>
                <c:pt idx="30060">
                  <c:v>43930.838194444441</c:v>
                </c:pt>
                <c:pt idx="30061">
                  <c:v>43930.838888888888</c:v>
                </c:pt>
                <c:pt idx="30062">
                  <c:v>43930.839583333334</c:v>
                </c:pt>
                <c:pt idx="30063">
                  <c:v>43930.840277777781</c:v>
                </c:pt>
                <c:pt idx="30064">
                  <c:v>43930.84097222222</c:v>
                </c:pt>
                <c:pt idx="30065">
                  <c:v>43930.841666666667</c:v>
                </c:pt>
                <c:pt idx="30066">
                  <c:v>43930.842361111114</c:v>
                </c:pt>
                <c:pt idx="30067">
                  <c:v>43930.843055555553</c:v>
                </c:pt>
                <c:pt idx="30068">
                  <c:v>43930.84375</c:v>
                </c:pt>
                <c:pt idx="30069">
                  <c:v>43930.844444444447</c:v>
                </c:pt>
                <c:pt idx="30070">
                  <c:v>43930.845138888886</c:v>
                </c:pt>
                <c:pt idx="30071">
                  <c:v>43930.845833333333</c:v>
                </c:pt>
                <c:pt idx="30072">
                  <c:v>43930.84652777778</c:v>
                </c:pt>
                <c:pt idx="30073">
                  <c:v>43930.847222222219</c:v>
                </c:pt>
                <c:pt idx="30074">
                  <c:v>43930.847916666666</c:v>
                </c:pt>
                <c:pt idx="30075">
                  <c:v>43930.848611111112</c:v>
                </c:pt>
                <c:pt idx="30076">
                  <c:v>43930.849305555559</c:v>
                </c:pt>
                <c:pt idx="30077">
                  <c:v>43930.85</c:v>
                </c:pt>
                <c:pt idx="30078">
                  <c:v>43930.850694444445</c:v>
                </c:pt>
                <c:pt idx="30079">
                  <c:v>43930.851388888892</c:v>
                </c:pt>
                <c:pt idx="30080">
                  <c:v>43930.852083333331</c:v>
                </c:pt>
                <c:pt idx="30081">
                  <c:v>43930.852777777778</c:v>
                </c:pt>
                <c:pt idx="30082">
                  <c:v>43930.853472222225</c:v>
                </c:pt>
                <c:pt idx="30083">
                  <c:v>43930.854166666664</c:v>
                </c:pt>
                <c:pt idx="30084">
                  <c:v>43930.854861111111</c:v>
                </c:pt>
                <c:pt idx="30085">
                  <c:v>43930.855555555558</c:v>
                </c:pt>
                <c:pt idx="30086">
                  <c:v>43930.856249999997</c:v>
                </c:pt>
                <c:pt idx="30087">
                  <c:v>43930.856944444444</c:v>
                </c:pt>
                <c:pt idx="30088">
                  <c:v>43930.857638888891</c:v>
                </c:pt>
                <c:pt idx="30089">
                  <c:v>43930.85833333333</c:v>
                </c:pt>
                <c:pt idx="30090">
                  <c:v>43930.859027777777</c:v>
                </c:pt>
                <c:pt idx="30091">
                  <c:v>43930.859722222223</c:v>
                </c:pt>
                <c:pt idx="30092">
                  <c:v>43930.86041666667</c:v>
                </c:pt>
                <c:pt idx="30093">
                  <c:v>43930.861111111109</c:v>
                </c:pt>
                <c:pt idx="30094">
                  <c:v>43930.861805555556</c:v>
                </c:pt>
                <c:pt idx="30095">
                  <c:v>43930.862500000003</c:v>
                </c:pt>
                <c:pt idx="30096">
                  <c:v>43930.863194444442</c:v>
                </c:pt>
                <c:pt idx="30097">
                  <c:v>43930.863888888889</c:v>
                </c:pt>
                <c:pt idx="30098">
                  <c:v>43930.864583333336</c:v>
                </c:pt>
                <c:pt idx="30099">
                  <c:v>43930.865277777775</c:v>
                </c:pt>
                <c:pt idx="30100">
                  <c:v>43930.865972222222</c:v>
                </c:pt>
                <c:pt idx="30101">
                  <c:v>43930.866666666669</c:v>
                </c:pt>
                <c:pt idx="30102">
                  <c:v>43930.867361111108</c:v>
                </c:pt>
                <c:pt idx="30103">
                  <c:v>43930.868055555555</c:v>
                </c:pt>
                <c:pt idx="30104">
                  <c:v>43930.868750000001</c:v>
                </c:pt>
                <c:pt idx="30105">
                  <c:v>43930.869444444441</c:v>
                </c:pt>
                <c:pt idx="30106">
                  <c:v>43930.870138888888</c:v>
                </c:pt>
                <c:pt idx="30107">
                  <c:v>43930.870833333334</c:v>
                </c:pt>
                <c:pt idx="30108">
                  <c:v>43930.871527777781</c:v>
                </c:pt>
                <c:pt idx="30109">
                  <c:v>43930.87222222222</c:v>
                </c:pt>
                <c:pt idx="30110">
                  <c:v>43930.872916666667</c:v>
                </c:pt>
                <c:pt idx="30111">
                  <c:v>43930.873611111114</c:v>
                </c:pt>
                <c:pt idx="30112">
                  <c:v>43930.874305555553</c:v>
                </c:pt>
                <c:pt idx="30113">
                  <c:v>43930.875</c:v>
                </c:pt>
                <c:pt idx="30114">
                  <c:v>43930.875694444447</c:v>
                </c:pt>
                <c:pt idx="30115">
                  <c:v>43930.876388888886</c:v>
                </c:pt>
                <c:pt idx="30116">
                  <c:v>43930.877083333333</c:v>
                </c:pt>
                <c:pt idx="30117">
                  <c:v>43930.87777777778</c:v>
                </c:pt>
                <c:pt idx="30118">
                  <c:v>43930.878472222219</c:v>
                </c:pt>
                <c:pt idx="30119">
                  <c:v>43930.879166666666</c:v>
                </c:pt>
                <c:pt idx="30120">
                  <c:v>43930.879861111112</c:v>
                </c:pt>
                <c:pt idx="30121">
                  <c:v>43930.880555555559</c:v>
                </c:pt>
                <c:pt idx="30122">
                  <c:v>43930.881249999999</c:v>
                </c:pt>
                <c:pt idx="30123">
                  <c:v>43930.881944444445</c:v>
                </c:pt>
                <c:pt idx="30124">
                  <c:v>43930.882638888892</c:v>
                </c:pt>
                <c:pt idx="30125">
                  <c:v>43930.883333333331</c:v>
                </c:pt>
                <c:pt idx="30126">
                  <c:v>43930.884027777778</c:v>
                </c:pt>
                <c:pt idx="30127">
                  <c:v>43930.884722222225</c:v>
                </c:pt>
                <c:pt idx="30128">
                  <c:v>43930.885416666664</c:v>
                </c:pt>
                <c:pt idx="30129">
                  <c:v>43930.886111111111</c:v>
                </c:pt>
                <c:pt idx="30130">
                  <c:v>43930.886805555558</c:v>
                </c:pt>
                <c:pt idx="30131">
                  <c:v>43930.887499999997</c:v>
                </c:pt>
                <c:pt idx="30132">
                  <c:v>43930.888194444444</c:v>
                </c:pt>
                <c:pt idx="30133">
                  <c:v>43930.888888888891</c:v>
                </c:pt>
                <c:pt idx="30134">
                  <c:v>43930.88958333333</c:v>
                </c:pt>
                <c:pt idx="30135">
                  <c:v>43930.890277777777</c:v>
                </c:pt>
                <c:pt idx="30136">
                  <c:v>43930.890972222223</c:v>
                </c:pt>
                <c:pt idx="30137">
                  <c:v>43930.89166666667</c:v>
                </c:pt>
                <c:pt idx="30138">
                  <c:v>43930.892361111109</c:v>
                </c:pt>
                <c:pt idx="30139">
                  <c:v>43930.893055555556</c:v>
                </c:pt>
                <c:pt idx="30140">
                  <c:v>43930.893750000003</c:v>
                </c:pt>
                <c:pt idx="30141">
                  <c:v>43930.894444444442</c:v>
                </c:pt>
                <c:pt idx="30142">
                  <c:v>43930.895138888889</c:v>
                </c:pt>
                <c:pt idx="30143">
                  <c:v>43930.895833333336</c:v>
                </c:pt>
                <c:pt idx="30144">
                  <c:v>43930.896527777775</c:v>
                </c:pt>
                <c:pt idx="30145">
                  <c:v>43930.897222222222</c:v>
                </c:pt>
                <c:pt idx="30146">
                  <c:v>43930.897916666669</c:v>
                </c:pt>
                <c:pt idx="30147">
                  <c:v>43930.898611111108</c:v>
                </c:pt>
                <c:pt idx="30148">
                  <c:v>43930.899305555555</c:v>
                </c:pt>
                <c:pt idx="30149">
                  <c:v>43930.9</c:v>
                </c:pt>
                <c:pt idx="30150">
                  <c:v>43930.900694444441</c:v>
                </c:pt>
                <c:pt idx="30151">
                  <c:v>43930.901388888888</c:v>
                </c:pt>
                <c:pt idx="30152">
                  <c:v>43930.902083333334</c:v>
                </c:pt>
                <c:pt idx="30153">
                  <c:v>43930.902777777781</c:v>
                </c:pt>
                <c:pt idx="30154">
                  <c:v>43930.90347222222</c:v>
                </c:pt>
                <c:pt idx="30155">
                  <c:v>43930.904166666667</c:v>
                </c:pt>
                <c:pt idx="30156">
                  <c:v>43930.904861111114</c:v>
                </c:pt>
                <c:pt idx="30157">
                  <c:v>43930.905555555553</c:v>
                </c:pt>
                <c:pt idx="30158">
                  <c:v>43930.90625</c:v>
                </c:pt>
                <c:pt idx="30159">
                  <c:v>43930.906944444447</c:v>
                </c:pt>
                <c:pt idx="30160">
                  <c:v>43930.907638888886</c:v>
                </c:pt>
                <c:pt idx="30161">
                  <c:v>43930.908333333333</c:v>
                </c:pt>
                <c:pt idx="30162">
                  <c:v>43930.90902777778</c:v>
                </c:pt>
                <c:pt idx="30163">
                  <c:v>43930.909722222219</c:v>
                </c:pt>
                <c:pt idx="30164">
                  <c:v>43930.910416666666</c:v>
                </c:pt>
                <c:pt idx="30165">
                  <c:v>43930.911111111112</c:v>
                </c:pt>
                <c:pt idx="30166">
                  <c:v>43930.911805555559</c:v>
                </c:pt>
                <c:pt idx="30167">
                  <c:v>43930.912499999999</c:v>
                </c:pt>
                <c:pt idx="30168">
                  <c:v>43930.913194444445</c:v>
                </c:pt>
                <c:pt idx="30169">
                  <c:v>43930.913888888892</c:v>
                </c:pt>
                <c:pt idx="30170">
                  <c:v>43930.914583333331</c:v>
                </c:pt>
                <c:pt idx="30171">
                  <c:v>43930.915277777778</c:v>
                </c:pt>
                <c:pt idx="30172">
                  <c:v>43930.915972222225</c:v>
                </c:pt>
                <c:pt idx="30173">
                  <c:v>43930.916666666664</c:v>
                </c:pt>
                <c:pt idx="30174">
                  <c:v>43930.917361111111</c:v>
                </c:pt>
                <c:pt idx="30175">
                  <c:v>43930.918055555558</c:v>
                </c:pt>
                <c:pt idx="30176">
                  <c:v>43930.918749999997</c:v>
                </c:pt>
                <c:pt idx="30177">
                  <c:v>43930.919444444444</c:v>
                </c:pt>
                <c:pt idx="30178">
                  <c:v>43930.920138888891</c:v>
                </c:pt>
                <c:pt idx="30179">
                  <c:v>43930.92083333333</c:v>
                </c:pt>
                <c:pt idx="30180">
                  <c:v>43930.921527777777</c:v>
                </c:pt>
                <c:pt idx="30181">
                  <c:v>43930.922222222223</c:v>
                </c:pt>
                <c:pt idx="30182">
                  <c:v>43930.92291666667</c:v>
                </c:pt>
                <c:pt idx="30183">
                  <c:v>43930.923611111109</c:v>
                </c:pt>
                <c:pt idx="30184">
                  <c:v>43930.924305555556</c:v>
                </c:pt>
                <c:pt idx="30185">
                  <c:v>43930.925000000003</c:v>
                </c:pt>
                <c:pt idx="30186">
                  <c:v>43930.925694444442</c:v>
                </c:pt>
                <c:pt idx="30187">
                  <c:v>43930.926388888889</c:v>
                </c:pt>
                <c:pt idx="30188">
                  <c:v>43930.927083333336</c:v>
                </c:pt>
                <c:pt idx="30189">
                  <c:v>43930.927777777775</c:v>
                </c:pt>
                <c:pt idx="30190">
                  <c:v>43930.928472222222</c:v>
                </c:pt>
                <c:pt idx="30191">
                  <c:v>43930.929166666669</c:v>
                </c:pt>
                <c:pt idx="30192">
                  <c:v>43930.929861111108</c:v>
                </c:pt>
                <c:pt idx="30193">
                  <c:v>43930.930555555555</c:v>
                </c:pt>
                <c:pt idx="30194">
                  <c:v>43930.931250000001</c:v>
                </c:pt>
                <c:pt idx="30195">
                  <c:v>43930.931944444441</c:v>
                </c:pt>
                <c:pt idx="30196">
                  <c:v>43930.932638888888</c:v>
                </c:pt>
                <c:pt idx="30197">
                  <c:v>43930.933333333334</c:v>
                </c:pt>
                <c:pt idx="30198">
                  <c:v>43930.934027777781</c:v>
                </c:pt>
                <c:pt idx="30199">
                  <c:v>43930.93472222222</c:v>
                </c:pt>
                <c:pt idx="30200">
                  <c:v>43930.935416666667</c:v>
                </c:pt>
                <c:pt idx="30201">
                  <c:v>43930.936111111114</c:v>
                </c:pt>
                <c:pt idx="30202">
                  <c:v>43930.936805555553</c:v>
                </c:pt>
                <c:pt idx="30203">
                  <c:v>43930.9375</c:v>
                </c:pt>
                <c:pt idx="30204">
                  <c:v>43930.938194444447</c:v>
                </c:pt>
                <c:pt idx="30205">
                  <c:v>43930.938888888886</c:v>
                </c:pt>
                <c:pt idx="30206">
                  <c:v>43930.939583333333</c:v>
                </c:pt>
                <c:pt idx="30207">
                  <c:v>43930.94027777778</c:v>
                </c:pt>
                <c:pt idx="30208">
                  <c:v>43930.940972222219</c:v>
                </c:pt>
                <c:pt idx="30209">
                  <c:v>43930.941666666666</c:v>
                </c:pt>
                <c:pt idx="30210">
                  <c:v>43930.942361111112</c:v>
                </c:pt>
                <c:pt idx="30211">
                  <c:v>43930.943055555559</c:v>
                </c:pt>
                <c:pt idx="30212">
                  <c:v>43930.943749999999</c:v>
                </c:pt>
                <c:pt idx="30213">
                  <c:v>43930.944444444445</c:v>
                </c:pt>
                <c:pt idx="30214">
                  <c:v>43930.945138888892</c:v>
                </c:pt>
                <c:pt idx="30215">
                  <c:v>43930.945833333331</c:v>
                </c:pt>
                <c:pt idx="30216">
                  <c:v>43930.946527777778</c:v>
                </c:pt>
                <c:pt idx="30217">
                  <c:v>43930.947222222225</c:v>
                </c:pt>
                <c:pt idx="30218">
                  <c:v>43930.947916666664</c:v>
                </c:pt>
                <c:pt idx="30219">
                  <c:v>43930.948611111111</c:v>
                </c:pt>
                <c:pt idx="30220">
                  <c:v>43930.949305555558</c:v>
                </c:pt>
                <c:pt idx="30221">
                  <c:v>43930.95</c:v>
                </c:pt>
                <c:pt idx="30222">
                  <c:v>43930.950694444444</c:v>
                </c:pt>
                <c:pt idx="30223">
                  <c:v>43930.951388888891</c:v>
                </c:pt>
                <c:pt idx="30224">
                  <c:v>43930.95208333333</c:v>
                </c:pt>
                <c:pt idx="30225">
                  <c:v>43930.952777777777</c:v>
                </c:pt>
                <c:pt idx="30226">
                  <c:v>43930.953472222223</c:v>
                </c:pt>
                <c:pt idx="30227">
                  <c:v>43930.95416666667</c:v>
                </c:pt>
                <c:pt idx="30228">
                  <c:v>43930.954861111109</c:v>
                </c:pt>
                <c:pt idx="30229">
                  <c:v>43930.955555555556</c:v>
                </c:pt>
                <c:pt idx="30230">
                  <c:v>43930.956250000003</c:v>
                </c:pt>
                <c:pt idx="30231">
                  <c:v>43930.956944444442</c:v>
                </c:pt>
                <c:pt idx="30232">
                  <c:v>43930.957638888889</c:v>
                </c:pt>
                <c:pt idx="30233">
                  <c:v>43930.958333333336</c:v>
                </c:pt>
                <c:pt idx="30234">
                  <c:v>43930.959027777775</c:v>
                </c:pt>
                <c:pt idx="30235">
                  <c:v>43930.959722222222</c:v>
                </c:pt>
                <c:pt idx="30236">
                  <c:v>43930.960416666669</c:v>
                </c:pt>
                <c:pt idx="30237">
                  <c:v>43930.961111111108</c:v>
                </c:pt>
                <c:pt idx="30238">
                  <c:v>43930.961805555555</c:v>
                </c:pt>
                <c:pt idx="30239">
                  <c:v>43930.962500000001</c:v>
                </c:pt>
                <c:pt idx="30240">
                  <c:v>43930.963194444441</c:v>
                </c:pt>
                <c:pt idx="30241">
                  <c:v>43930.963888888888</c:v>
                </c:pt>
                <c:pt idx="30242">
                  <c:v>43930.964583333334</c:v>
                </c:pt>
                <c:pt idx="30243">
                  <c:v>43930.965277777781</c:v>
                </c:pt>
                <c:pt idx="30244">
                  <c:v>43930.96597222222</c:v>
                </c:pt>
                <c:pt idx="30245">
                  <c:v>43930.966666666667</c:v>
                </c:pt>
                <c:pt idx="30246">
                  <c:v>43930.967361111114</c:v>
                </c:pt>
                <c:pt idx="30247">
                  <c:v>43930.968055555553</c:v>
                </c:pt>
                <c:pt idx="30248">
                  <c:v>43930.96875</c:v>
                </c:pt>
                <c:pt idx="30249">
                  <c:v>43930.969444444447</c:v>
                </c:pt>
                <c:pt idx="30250">
                  <c:v>43930.970138888886</c:v>
                </c:pt>
                <c:pt idx="30251">
                  <c:v>43930.970833333333</c:v>
                </c:pt>
                <c:pt idx="30252">
                  <c:v>43930.97152777778</c:v>
                </c:pt>
                <c:pt idx="30253">
                  <c:v>43930.972222222219</c:v>
                </c:pt>
                <c:pt idx="30254">
                  <c:v>43930.972916666666</c:v>
                </c:pt>
                <c:pt idx="30255">
                  <c:v>43930.973611111112</c:v>
                </c:pt>
                <c:pt idx="30256">
                  <c:v>43930.974305555559</c:v>
                </c:pt>
                <c:pt idx="30257">
                  <c:v>43930.974999999999</c:v>
                </c:pt>
                <c:pt idx="30258">
                  <c:v>43930.975694444445</c:v>
                </c:pt>
                <c:pt idx="30259">
                  <c:v>43930.976388888892</c:v>
                </c:pt>
                <c:pt idx="30260">
                  <c:v>43930.977083333331</c:v>
                </c:pt>
                <c:pt idx="30261">
                  <c:v>43930.977777777778</c:v>
                </c:pt>
                <c:pt idx="30262">
                  <c:v>43930.978472222225</c:v>
                </c:pt>
                <c:pt idx="30263">
                  <c:v>43930.979166666664</c:v>
                </c:pt>
                <c:pt idx="30264">
                  <c:v>43930.979861111111</c:v>
                </c:pt>
                <c:pt idx="30265">
                  <c:v>43930.980555555558</c:v>
                </c:pt>
                <c:pt idx="30266">
                  <c:v>43930.981249999997</c:v>
                </c:pt>
                <c:pt idx="30267">
                  <c:v>43930.981944444444</c:v>
                </c:pt>
                <c:pt idx="30268">
                  <c:v>43930.982638888891</c:v>
                </c:pt>
                <c:pt idx="30269">
                  <c:v>43930.98333333333</c:v>
                </c:pt>
                <c:pt idx="30270">
                  <c:v>43930.984027777777</c:v>
                </c:pt>
                <c:pt idx="30271">
                  <c:v>43930.984722222223</c:v>
                </c:pt>
                <c:pt idx="30272">
                  <c:v>43930.98541666667</c:v>
                </c:pt>
                <c:pt idx="30273">
                  <c:v>43930.986111111109</c:v>
                </c:pt>
                <c:pt idx="30274">
                  <c:v>43930.986805555556</c:v>
                </c:pt>
                <c:pt idx="30275">
                  <c:v>43930.987500000003</c:v>
                </c:pt>
                <c:pt idx="30276">
                  <c:v>43930.988194444442</c:v>
                </c:pt>
                <c:pt idx="30277">
                  <c:v>43930.988888888889</c:v>
                </c:pt>
                <c:pt idx="30278">
                  <c:v>43930.989583333336</c:v>
                </c:pt>
                <c:pt idx="30279">
                  <c:v>43930.990277777775</c:v>
                </c:pt>
                <c:pt idx="30280">
                  <c:v>43930.990972222222</c:v>
                </c:pt>
                <c:pt idx="30281">
                  <c:v>43930.991666666669</c:v>
                </c:pt>
                <c:pt idx="30282">
                  <c:v>43930.992361111108</c:v>
                </c:pt>
                <c:pt idx="30283">
                  <c:v>43930.993055555555</c:v>
                </c:pt>
                <c:pt idx="30284">
                  <c:v>43930.993750000001</c:v>
                </c:pt>
                <c:pt idx="30285">
                  <c:v>43930.994444444441</c:v>
                </c:pt>
                <c:pt idx="30286">
                  <c:v>43930.995138888888</c:v>
                </c:pt>
                <c:pt idx="30287">
                  <c:v>43930.995833333334</c:v>
                </c:pt>
                <c:pt idx="30288">
                  <c:v>43930.996527777781</c:v>
                </c:pt>
                <c:pt idx="30289">
                  <c:v>43930.99722222222</c:v>
                </c:pt>
                <c:pt idx="30290">
                  <c:v>43930.997916666667</c:v>
                </c:pt>
                <c:pt idx="30291">
                  <c:v>43930.998611111114</c:v>
                </c:pt>
                <c:pt idx="30292">
                  <c:v>43930.999305555553</c:v>
                </c:pt>
                <c:pt idx="30293">
                  <c:v>43931</c:v>
                </c:pt>
                <c:pt idx="30294">
                  <c:v>43931.000694444447</c:v>
                </c:pt>
                <c:pt idx="30295">
                  <c:v>43931.001388888886</c:v>
                </c:pt>
                <c:pt idx="30296">
                  <c:v>43931.002083333333</c:v>
                </c:pt>
                <c:pt idx="30297">
                  <c:v>43931.00277777778</c:v>
                </c:pt>
                <c:pt idx="30298">
                  <c:v>43931.003472222219</c:v>
                </c:pt>
                <c:pt idx="30299">
                  <c:v>43931.004166666666</c:v>
                </c:pt>
                <c:pt idx="30300">
                  <c:v>43931.004861111112</c:v>
                </c:pt>
                <c:pt idx="30301">
                  <c:v>43931.005555555559</c:v>
                </c:pt>
                <c:pt idx="30302">
                  <c:v>43931.006249999999</c:v>
                </c:pt>
                <c:pt idx="30303">
                  <c:v>43931.006944444445</c:v>
                </c:pt>
                <c:pt idx="30304">
                  <c:v>43931.007638888892</c:v>
                </c:pt>
                <c:pt idx="30305">
                  <c:v>43931.008333333331</c:v>
                </c:pt>
                <c:pt idx="30306">
                  <c:v>43931.009027777778</c:v>
                </c:pt>
                <c:pt idx="30307">
                  <c:v>43931.009722222225</c:v>
                </c:pt>
                <c:pt idx="30308">
                  <c:v>43931.010416666664</c:v>
                </c:pt>
                <c:pt idx="30309">
                  <c:v>43931.011111111111</c:v>
                </c:pt>
                <c:pt idx="30310">
                  <c:v>43931.011805555558</c:v>
                </c:pt>
                <c:pt idx="30311">
                  <c:v>43931.012499999997</c:v>
                </c:pt>
                <c:pt idx="30312">
                  <c:v>43931.013194444444</c:v>
                </c:pt>
                <c:pt idx="30313">
                  <c:v>43931.013888888891</c:v>
                </c:pt>
                <c:pt idx="30314">
                  <c:v>43931.01458333333</c:v>
                </c:pt>
                <c:pt idx="30315">
                  <c:v>43931.015277777777</c:v>
                </c:pt>
                <c:pt idx="30316">
                  <c:v>43931.015972222223</c:v>
                </c:pt>
                <c:pt idx="30317">
                  <c:v>43931.01666666667</c:v>
                </c:pt>
                <c:pt idx="30318">
                  <c:v>43931.017361111109</c:v>
                </c:pt>
                <c:pt idx="30319">
                  <c:v>43931.018055555556</c:v>
                </c:pt>
                <c:pt idx="30320">
                  <c:v>43931.018750000003</c:v>
                </c:pt>
                <c:pt idx="30321">
                  <c:v>43931.019444444442</c:v>
                </c:pt>
                <c:pt idx="30322">
                  <c:v>43931.020138888889</c:v>
                </c:pt>
                <c:pt idx="30323">
                  <c:v>43931.020833333336</c:v>
                </c:pt>
                <c:pt idx="30324">
                  <c:v>43931.021527777775</c:v>
                </c:pt>
                <c:pt idx="30325">
                  <c:v>43931.022222222222</c:v>
                </c:pt>
                <c:pt idx="30326">
                  <c:v>43931.022916666669</c:v>
                </c:pt>
                <c:pt idx="30327">
                  <c:v>43931.023611111108</c:v>
                </c:pt>
                <c:pt idx="30328">
                  <c:v>43931.024305555555</c:v>
                </c:pt>
                <c:pt idx="30329">
                  <c:v>43931.025000000001</c:v>
                </c:pt>
                <c:pt idx="30330">
                  <c:v>43931.025694444441</c:v>
                </c:pt>
                <c:pt idx="30331">
                  <c:v>43931.026388888888</c:v>
                </c:pt>
                <c:pt idx="30332">
                  <c:v>43931.027083333334</c:v>
                </c:pt>
                <c:pt idx="30333">
                  <c:v>43931.027777777781</c:v>
                </c:pt>
                <c:pt idx="30334">
                  <c:v>43931.02847222222</c:v>
                </c:pt>
                <c:pt idx="30335">
                  <c:v>43931.029166666667</c:v>
                </c:pt>
                <c:pt idx="30336">
                  <c:v>43931.029861111114</c:v>
                </c:pt>
                <c:pt idx="30337">
                  <c:v>43931.030555555553</c:v>
                </c:pt>
                <c:pt idx="30338">
                  <c:v>43931.03125</c:v>
                </c:pt>
                <c:pt idx="30339">
                  <c:v>43931.031944444447</c:v>
                </c:pt>
                <c:pt idx="30340">
                  <c:v>43931.032638888886</c:v>
                </c:pt>
                <c:pt idx="30341">
                  <c:v>43931.033333333333</c:v>
                </c:pt>
                <c:pt idx="30342">
                  <c:v>43931.03402777778</c:v>
                </c:pt>
                <c:pt idx="30343">
                  <c:v>43931.034722222219</c:v>
                </c:pt>
                <c:pt idx="30344">
                  <c:v>43931.035416666666</c:v>
                </c:pt>
                <c:pt idx="30345">
                  <c:v>43931.036111111112</c:v>
                </c:pt>
                <c:pt idx="30346">
                  <c:v>43931.036805555559</c:v>
                </c:pt>
                <c:pt idx="30347">
                  <c:v>43931.037499999999</c:v>
                </c:pt>
                <c:pt idx="30348">
                  <c:v>43931.038194444445</c:v>
                </c:pt>
                <c:pt idx="30349">
                  <c:v>43931.038888888892</c:v>
                </c:pt>
                <c:pt idx="30350">
                  <c:v>43931.039583333331</c:v>
                </c:pt>
                <c:pt idx="30351">
                  <c:v>43931.040277777778</c:v>
                </c:pt>
                <c:pt idx="30352">
                  <c:v>43931.040972222225</c:v>
                </c:pt>
                <c:pt idx="30353">
                  <c:v>43931.041666666664</c:v>
                </c:pt>
                <c:pt idx="30354">
                  <c:v>43931.042361111111</c:v>
                </c:pt>
                <c:pt idx="30355">
                  <c:v>43931.043055555558</c:v>
                </c:pt>
                <c:pt idx="30356">
                  <c:v>43931.043749999997</c:v>
                </c:pt>
                <c:pt idx="30357">
                  <c:v>43931.044444444444</c:v>
                </c:pt>
                <c:pt idx="30358">
                  <c:v>43931.045138888891</c:v>
                </c:pt>
                <c:pt idx="30359">
                  <c:v>43931.04583333333</c:v>
                </c:pt>
                <c:pt idx="30360">
                  <c:v>43931.046527777777</c:v>
                </c:pt>
                <c:pt idx="30361">
                  <c:v>43931.047222222223</c:v>
                </c:pt>
                <c:pt idx="30362">
                  <c:v>43931.04791666667</c:v>
                </c:pt>
                <c:pt idx="30363">
                  <c:v>43931.048611111109</c:v>
                </c:pt>
                <c:pt idx="30364">
                  <c:v>43931.049305555556</c:v>
                </c:pt>
                <c:pt idx="30365">
                  <c:v>43931.05</c:v>
                </c:pt>
                <c:pt idx="30366">
                  <c:v>43931.050694444442</c:v>
                </c:pt>
                <c:pt idx="30367">
                  <c:v>43931.051388888889</c:v>
                </c:pt>
                <c:pt idx="30368">
                  <c:v>43931.052083333336</c:v>
                </c:pt>
                <c:pt idx="30369">
                  <c:v>43931.052777777775</c:v>
                </c:pt>
                <c:pt idx="30370">
                  <c:v>43931.053472222222</c:v>
                </c:pt>
                <c:pt idx="30371">
                  <c:v>43931.054166666669</c:v>
                </c:pt>
                <c:pt idx="30372">
                  <c:v>43931.054861111108</c:v>
                </c:pt>
                <c:pt idx="30373">
                  <c:v>43931.055555555555</c:v>
                </c:pt>
                <c:pt idx="30374">
                  <c:v>43931.056250000001</c:v>
                </c:pt>
                <c:pt idx="30375">
                  <c:v>43931.056944444441</c:v>
                </c:pt>
                <c:pt idx="30376">
                  <c:v>43931.057638888888</c:v>
                </c:pt>
                <c:pt idx="30377">
                  <c:v>43931.058333333334</c:v>
                </c:pt>
                <c:pt idx="30378">
                  <c:v>43931.059027777781</c:v>
                </c:pt>
                <c:pt idx="30379">
                  <c:v>43931.05972222222</c:v>
                </c:pt>
                <c:pt idx="30380">
                  <c:v>43931.060416666667</c:v>
                </c:pt>
                <c:pt idx="30381">
                  <c:v>43931.061111111114</c:v>
                </c:pt>
                <c:pt idx="30382">
                  <c:v>43931.061805555553</c:v>
                </c:pt>
                <c:pt idx="30383">
                  <c:v>43931.0625</c:v>
                </c:pt>
                <c:pt idx="30384">
                  <c:v>43931.063194444447</c:v>
                </c:pt>
                <c:pt idx="30385">
                  <c:v>43931.063888888886</c:v>
                </c:pt>
                <c:pt idx="30386">
                  <c:v>43931.064583333333</c:v>
                </c:pt>
                <c:pt idx="30387">
                  <c:v>43931.06527777778</c:v>
                </c:pt>
                <c:pt idx="30388">
                  <c:v>43931.065972222219</c:v>
                </c:pt>
                <c:pt idx="30389">
                  <c:v>43931.066666666666</c:v>
                </c:pt>
                <c:pt idx="30390">
                  <c:v>43931.067361111112</c:v>
                </c:pt>
                <c:pt idx="30391">
                  <c:v>43931.068055555559</c:v>
                </c:pt>
                <c:pt idx="30392">
                  <c:v>43931.068749999999</c:v>
                </c:pt>
                <c:pt idx="30393">
                  <c:v>43931.069444444445</c:v>
                </c:pt>
                <c:pt idx="30394">
                  <c:v>43931.070138888892</c:v>
                </c:pt>
                <c:pt idx="30395">
                  <c:v>43931.070833333331</c:v>
                </c:pt>
                <c:pt idx="30396">
                  <c:v>43931.071527777778</c:v>
                </c:pt>
                <c:pt idx="30397">
                  <c:v>43931.072222222225</c:v>
                </c:pt>
                <c:pt idx="30398">
                  <c:v>43931.072916666664</c:v>
                </c:pt>
                <c:pt idx="30399">
                  <c:v>43931.073611111111</c:v>
                </c:pt>
                <c:pt idx="30400">
                  <c:v>43931.074305555558</c:v>
                </c:pt>
                <c:pt idx="30401">
                  <c:v>43931.074999999997</c:v>
                </c:pt>
                <c:pt idx="30402">
                  <c:v>43931.075694444444</c:v>
                </c:pt>
                <c:pt idx="30403">
                  <c:v>43931.076388888891</c:v>
                </c:pt>
                <c:pt idx="30404">
                  <c:v>43931.07708333333</c:v>
                </c:pt>
                <c:pt idx="30405">
                  <c:v>43931.077777777777</c:v>
                </c:pt>
                <c:pt idx="30406">
                  <c:v>43931.078472222223</c:v>
                </c:pt>
                <c:pt idx="30407">
                  <c:v>43931.07916666667</c:v>
                </c:pt>
                <c:pt idx="30408">
                  <c:v>43931.079861111109</c:v>
                </c:pt>
                <c:pt idx="30409">
                  <c:v>43931.080555555556</c:v>
                </c:pt>
                <c:pt idx="30410">
                  <c:v>43931.081250000003</c:v>
                </c:pt>
                <c:pt idx="30411">
                  <c:v>43931.081944444442</c:v>
                </c:pt>
                <c:pt idx="30412">
                  <c:v>43931.082638888889</c:v>
                </c:pt>
                <c:pt idx="30413">
                  <c:v>43931.083333333336</c:v>
                </c:pt>
                <c:pt idx="30414">
                  <c:v>43931.084027777775</c:v>
                </c:pt>
                <c:pt idx="30415">
                  <c:v>43931.084722222222</c:v>
                </c:pt>
                <c:pt idx="30416">
                  <c:v>43931.085416666669</c:v>
                </c:pt>
                <c:pt idx="30417">
                  <c:v>43931.086111111108</c:v>
                </c:pt>
                <c:pt idx="30418">
                  <c:v>43931.086805555555</c:v>
                </c:pt>
                <c:pt idx="30419">
                  <c:v>43931.087500000001</c:v>
                </c:pt>
                <c:pt idx="30420">
                  <c:v>43931.088194444441</c:v>
                </c:pt>
                <c:pt idx="30421">
                  <c:v>43931.088888888888</c:v>
                </c:pt>
                <c:pt idx="30422">
                  <c:v>43931.089583333334</c:v>
                </c:pt>
                <c:pt idx="30423">
                  <c:v>43931.090277777781</c:v>
                </c:pt>
                <c:pt idx="30424">
                  <c:v>43931.09097222222</c:v>
                </c:pt>
                <c:pt idx="30425">
                  <c:v>43931.091666666667</c:v>
                </c:pt>
                <c:pt idx="30426">
                  <c:v>43931.092361111114</c:v>
                </c:pt>
                <c:pt idx="30427">
                  <c:v>43931.093055555553</c:v>
                </c:pt>
                <c:pt idx="30428">
                  <c:v>43931.09375</c:v>
                </c:pt>
                <c:pt idx="30429">
                  <c:v>43931.094444444447</c:v>
                </c:pt>
                <c:pt idx="30430">
                  <c:v>43931.095138888886</c:v>
                </c:pt>
                <c:pt idx="30431">
                  <c:v>43931.095833333333</c:v>
                </c:pt>
                <c:pt idx="30432">
                  <c:v>43931.09652777778</c:v>
                </c:pt>
                <c:pt idx="30433">
                  <c:v>43931.097222222219</c:v>
                </c:pt>
                <c:pt idx="30434">
                  <c:v>43931.097916666666</c:v>
                </c:pt>
                <c:pt idx="30435">
                  <c:v>43931.098611111112</c:v>
                </c:pt>
                <c:pt idx="30436">
                  <c:v>43931.099305555559</c:v>
                </c:pt>
                <c:pt idx="30437">
                  <c:v>43931.1</c:v>
                </c:pt>
                <c:pt idx="30438">
                  <c:v>43931.100694444445</c:v>
                </c:pt>
                <c:pt idx="30439">
                  <c:v>43931.101388888892</c:v>
                </c:pt>
                <c:pt idx="30440">
                  <c:v>43931.102083333331</c:v>
                </c:pt>
                <c:pt idx="30441">
                  <c:v>43931.102777777778</c:v>
                </c:pt>
                <c:pt idx="30442">
                  <c:v>43931.103472222225</c:v>
                </c:pt>
                <c:pt idx="30443">
                  <c:v>43931.104166666664</c:v>
                </c:pt>
                <c:pt idx="30444">
                  <c:v>43931.104861111111</c:v>
                </c:pt>
                <c:pt idx="30445">
                  <c:v>43931.105555555558</c:v>
                </c:pt>
                <c:pt idx="30446">
                  <c:v>43931.106249999997</c:v>
                </c:pt>
                <c:pt idx="30447">
                  <c:v>43931.106944444444</c:v>
                </c:pt>
                <c:pt idx="30448">
                  <c:v>43931.107638888891</c:v>
                </c:pt>
                <c:pt idx="30449">
                  <c:v>43931.10833333333</c:v>
                </c:pt>
                <c:pt idx="30450">
                  <c:v>43931.109027777777</c:v>
                </c:pt>
                <c:pt idx="30451">
                  <c:v>43931.109722222223</c:v>
                </c:pt>
                <c:pt idx="30452">
                  <c:v>43931.11041666667</c:v>
                </c:pt>
                <c:pt idx="30453">
                  <c:v>43931.111111111109</c:v>
                </c:pt>
                <c:pt idx="30454">
                  <c:v>43931.111805555556</c:v>
                </c:pt>
                <c:pt idx="30455">
                  <c:v>43931.112500000003</c:v>
                </c:pt>
                <c:pt idx="30456">
                  <c:v>43931.113194444442</c:v>
                </c:pt>
                <c:pt idx="30457">
                  <c:v>43931.113888888889</c:v>
                </c:pt>
                <c:pt idx="30458">
                  <c:v>43931.114583333336</c:v>
                </c:pt>
                <c:pt idx="30459">
                  <c:v>43931.115277777775</c:v>
                </c:pt>
                <c:pt idx="30460">
                  <c:v>43931.115972222222</c:v>
                </c:pt>
                <c:pt idx="30461">
                  <c:v>43931.116666666669</c:v>
                </c:pt>
                <c:pt idx="30462">
                  <c:v>43931.117361111108</c:v>
                </c:pt>
                <c:pt idx="30463">
                  <c:v>43931.118055555555</c:v>
                </c:pt>
                <c:pt idx="30464">
                  <c:v>43931.118750000001</c:v>
                </c:pt>
                <c:pt idx="30465">
                  <c:v>43931.119444444441</c:v>
                </c:pt>
                <c:pt idx="30466">
                  <c:v>43931.120138888888</c:v>
                </c:pt>
                <c:pt idx="30467">
                  <c:v>43931.120833333334</c:v>
                </c:pt>
                <c:pt idx="30468">
                  <c:v>43931.121527777781</c:v>
                </c:pt>
                <c:pt idx="30469">
                  <c:v>43931.12222222222</c:v>
                </c:pt>
                <c:pt idx="30470">
                  <c:v>43931.122916666667</c:v>
                </c:pt>
                <c:pt idx="30471">
                  <c:v>43931.123611111114</c:v>
                </c:pt>
                <c:pt idx="30472">
                  <c:v>43931.124305555553</c:v>
                </c:pt>
                <c:pt idx="30473">
                  <c:v>43931.125</c:v>
                </c:pt>
                <c:pt idx="30474">
                  <c:v>43931.125694444447</c:v>
                </c:pt>
                <c:pt idx="30475">
                  <c:v>43931.126388888886</c:v>
                </c:pt>
                <c:pt idx="30476">
                  <c:v>43931.127083333333</c:v>
                </c:pt>
                <c:pt idx="30477">
                  <c:v>43931.12777777778</c:v>
                </c:pt>
                <c:pt idx="30478">
                  <c:v>43931.128472222219</c:v>
                </c:pt>
                <c:pt idx="30479">
                  <c:v>43931.129166666666</c:v>
                </c:pt>
                <c:pt idx="30480">
                  <c:v>43931.129861111112</c:v>
                </c:pt>
                <c:pt idx="30481">
                  <c:v>43931.130555555559</c:v>
                </c:pt>
                <c:pt idx="30482">
                  <c:v>43931.131249999999</c:v>
                </c:pt>
                <c:pt idx="30483">
                  <c:v>43931.131944444445</c:v>
                </c:pt>
                <c:pt idx="30484">
                  <c:v>43931.132638888892</c:v>
                </c:pt>
                <c:pt idx="30485">
                  <c:v>43931.133333333331</c:v>
                </c:pt>
                <c:pt idx="30486">
                  <c:v>43931.134027777778</c:v>
                </c:pt>
                <c:pt idx="30487">
                  <c:v>43931.134722222225</c:v>
                </c:pt>
                <c:pt idx="30488">
                  <c:v>43931.135416666664</c:v>
                </c:pt>
                <c:pt idx="30489">
                  <c:v>43931.136111111111</c:v>
                </c:pt>
                <c:pt idx="30490">
                  <c:v>43931.136805555558</c:v>
                </c:pt>
                <c:pt idx="30491">
                  <c:v>43931.137499999997</c:v>
                </c:pt>
                <c:pt idx="30492">
                  <c:v>43931.138194444444</c:v>
                </c:pt>
                <c:pt idx="30493">
                  <c:v>43931.138888888891</c:v>
                </c:pt>
                <c:pt idx="30494">
                  <c:v>43931.13958333333</c:v>
                </c:pt>
                <c:pt idx="30495">
                  <c:v>43931.140277777777</c:v>
                </c:pt>
                <c:pt idx="30496">
                  <c:v>43931.140972222223</c:v>
                </c:pt>
                <c:pt idx="30497">
                  <c:v>43931.14166666667</c:v>
                </c:pt>
                <c:pt idx="30498">
                  <c:v>43931.142361111109</c:v>
                </c:pt>
                <c:pt idx="30499">
                  <c:v>43931.143055555556</c:v>
                </c:pt>
                <c:pt idx="30500">
                  <c:v>43931.143750000003</c:v>
                </c:pt>
                <c:pt idx="30501">
                  <c:v>43931.144444444442</c:v>
                </c:pt>
                <c:pt idx="30502">
                  <c:v>43931.145138888889</c:v>
                </c:pt>
                <c:pt idx="30503">
                  <c:v>43931.145833333336</c:v>
                </c:pt>
                <c:pt idx="30504">
                  <c:v>43931.146527777775</c:v>
                </c:pt>
                <c:pt idx="30505">
                  <c:v>43931.147222222222</c:v>
                </c:pt>
                <c:pt idx="30506">
                  <c:v>43931.147916666669</c:v>
                </c:pt>
                <c:pt idx="30507">
                  <c:v>43931.148611111108</c:v>
                </c:pt>
                <c:pt idx="30508">
                  <c:v>43931.149305555555</c:v>
                </c:pt>
                <c:pt idx="30509">
                  <c:v>43931.15</c:v>
                </c:pt>
                <c:pt idx="30510">
                  <c:v>43931.150694444441</c:v>
                </c:pt>
                <c:pt idx="30511">
                  <c:v>43931.151388888888</c:v>
                </c:pt>
                <c:pt idx="30512">
                  <c:v>43931.152083333334</c:v>
                </c:pt>
                <c:pt idx="30513">
                  <c:v>43931.152777777781</c:v>
                </c:pt>
                <c:pt idx="30514">
                  <c:v>43931.15347222222</c:v>
                </c:pt>
                <c:pt idx="30515">
                  <c:v>43931.154166666667</c:v>
                </c:pt>
                <c:pt idx="30516">
                  <c:v>43931.154861111114</c:v>
                </c:pt>
                <c:pt idx="30517">
                  <c:v>43931.155555555553</c:v>
                </c:pt>
                <c:pt idx="30518">
                  <c:v>43931.15625</c:v>
                </c:pt>
                <c:pt idx="30519">
                  <c:v>43931.156944444447</c:v>
                </c:pt>
                <c:pt idx="30520">
                  <c:v>43931.157638888886</c:v>
                </c:pt>
                <c:pt idx="30521">
                  <c:v>43931.158333333333</c:v>
                </c:pt>
                <c:pt idx="30522">
                  <c:v>43931.15902777778</c:v>
                </c:pt>
                <c:pt idx="30523">
                  <c:v>43931.159722222219</c:v>
                </c:pt>
                <c:pt idx="30524">
                  <c:v>43931.160416666666</c:v>
                </c:pt>
                <c:pt idx="30525">
                  <c:v>43931.161111111112</c:v>
                </c:pt>
                <c:pt idx="30526">
                  <c:v>43931.161805555559</c:v>
                </c:pt>
                <c:pt idx="30527">
                  <c:v>43931.162499999999</c:v>
                </c:pt>
                <c:pt idx="30528">
                  <c:v>43931.163194444445</c:v>
                </c:pt>
                <c:pt idx="30529">
                  <c:v>43931.163888888892</c:v>
                </c:pt>
                <c:pt idx="30530">
                  <c:v>43931.164583333331</c:v>
                </c:pt>
                <c:pt idx="30531">
                  <c:v>43931.165277777778</c:v>
                </c:pt>
                <c:pt idx="30532">
                  <c:v>43931.165972222225</c:v>
                </c:pt>
                <c:pt idx="30533">
                  <c:v>43931.166666666664</c:v>
                </c:pt>
                <c:pt idx="30534">
                  <c:v>43931.167361111111</c:v>
                </c:pt>
                <c:pt idx="30535">
                  <c:v>43931.168055555558</c:v>
                </c:pt>
                <c:pt idx="30536">
                  <c:v>43931.168749999997</c:v>
                </c:pt>
                <c:pt idx="30537">
                  <c:v>43931.169444444444</c:v>
                </c:pt>
                <c:pt idx="30538">
                  <c:v>43931.170138888891</c:v>
                </c:pt>
                <c:pt idx="30539">
                  <c:v>43931.17083333333</c:v>
                </c:pt>
                <c:pt idx="30540">
                  <c:v>43931.171527777777</c:v>
                </c:pt>
                <c:pt idx="30541">
                  <c:v>43931.172222222223</c:v>
                </c:pt>
                <c:pt idx="30542">
                  <c:v>43931.17291666667</c:v>
                </c:pt>
                <c:pt idx="30543">
                  <c:v>43931.173611111109</c:v>
                </c:pt>
                <c:pt idx="30544">
                  <c:v>43931.174305555556</c:v>
                </c:pt>
                <c:pt idx="30545">
                  <c:v>43931.175000000003</c:v>
                </c:pt>
                <c:pt idx="30546">
                  <c:v>43931.175694444442</c:v>
                </c:pt>
                <c:pt idx="30547">
                  <c:v>43931.176388888889</c:v>
                </c:pt>
                <c:pt idx="30548">
                  <c:v>43931.177083333336</c:v>
                </c:pt>
                <c:pt idx="30549">
                  <c:v>43931.177777777775</c:v>
                </c:pt>
                <c:pt idx="30550">
                  <c:v>43931.178472222222</c:v>
                </c:pt>
                <c:pt idx="30551">
                  <c:v>43931.179166666669</c:v>
                </c:pt>
                <c:pt idx="30552">
                  <c:v>43931.179861111108</c:v>
                </c:pt>
                <c:pt idx="30553">
                  <c:v>43931.180555555555</c:v>
                </c:pt>
                <c:pt idx="30554">
                  <c:v>43931.181250000001</c:v>
                </c:pt>
                <c:pt idx="30555">
                  <c:v>43931.181944444441</c:v>
                </c:pt>
                <c:pt idx="30556">
                  <c:v>43931.182638888888</c:v>
                </c:pt>
                <c:pt idx="30557">
                  <c:v>43931.183333333334</c:v>
                </c:pt>
                <c:pt idx="30558">
                  <c:v>43931.184027777781</c:v>
                </c:pt>
                <c:pt idx="30559">
                  <c:v>43931.18472222222</c:v>
                </c:pt>
                <c:pt idx="30560">
                  <c:v>43931.185416666667</c:v>
                </c:pt>
                <c:pt idx="30561">
                  <c:v>43931.186111111114</c:v>
                </c:pt>
                <c:pt idx="30562">
                  <c:v>43931.186805555553</c:v>
                </c:pt>
                <c:pt idx="30563">
                  <c:v>43931.1875</c:v>
                </c:pt>
                <c:pt idx="30564">
                  <c:v>43931.188194444447</c:v>
                </c:pt>
                <c:pt idx="30565">
                  <c:v>43931.188888888886</c:v>
                </c:pt>
                <c:pt idx="30566">
                  <c:v>43931.189583333333</c:v>
                </c:pt>
                <c:pt idx="30567">
                  <c:v>43931.19027777778</c:v>
                </c:pt>
                <c:pt idx="30568">
                  <c:v>43931.190972222219</c:v>
                </c:pt>
                <c:pt idx="30569">
                  <c:v>43931.191666666666</c:v>
                </c:pt>
                <c:pt idx="30570">
                  <c:v>43931.192361111112</c:v>
                </c:pt>
                <c:pt idx="30571">
                  <c:v>43931.193055555559</c:v>
                </c:pt>
                <c:pt idx="30572">
                  <c:v>43931.193749999999</c:v>
                </c:pt>
                <c:pt idx="30573">
                  <c:v>43931.194444444445</c:v>
                </c:pt>
                <c:pt idx="30574">
                  <c:v>43931.195138888892</c:v>
                </c:pt>
                <c:pt idx="30575">
                  <c:v>43931.195833333331</c:v>
                </c:pt>
                <c:pt idx="30576">
                  <c:v>43931.196527777778</c:v>
                </c:pt>
                <c:pt idx="30577">
                  <c:v>43931.197222222225</c:v>
                </c:pt>
                <c:pt idx="30578">
                  <c:v>43931.197916666664</c:v>
                </c:pt>
                <c:pt idx="30579">
                  <c:v>43931.198611111111</c:v>
                </c:pt>
                <c:pt idx="30580">
                  <c:v>43931.199305555558</c:v>
                </c:pt>
                <c:pt idx="30581">
                  <c:v>43931.199999999997</c:v>
                </c:pt>
                <c:pt idx="30582">
                  <c:v>43931.200694444444</c:v>
                </c:pt>
                <c:pt idx="30583">
                  <c:v>43931.201388888891</c:v>
                </c:pt>
                <c:pt idx="30584">
                  <c:v>43931.20208333333</c:v>
                </c:pt>
                <c:pt idx="30585">
                  <c:v>43931.202777777777</c:v>
                </c:pt>
                <c:pt idx="30586">
                  <c:v>43931.203472222223</c:v>
                </c:pt>
                <c:pt idx="30587">
                  <c:v>43931.20416666667</c:v>
                </c:pt>
                <c:pt idx="30588">
                  <c:v>43931.204861111109</c:v>
                </c:pt>
                <c:pt idx="30589">
                  <c:v>43931.205555555556</c:v>
                </c:pt>
                <c:pt idx="30590">
                  <c:v>43931.206250000003</c:v>
                </c:pt>
                <c:pt idx="30591">
                  <c:v>43931.206944444442</c:v>
                </c:pt>
                <c:pt idx="30592">
                  <c:v>43931.207638888889</c:v>
                </c:pt>
                <c:pt idx="30593">
                  <c:v>43931.208333333336</c:v>
                </c:pt>
                <c:pt idx="30594">
                  <c:v>43931.209027777775</c:v>
                </c:pt>
                <c:pt idx="30595">
                  <c:v>43931.209722222222</c:v>
                </c:pt>
                <c:pt idx="30596">
                  <c:v>43931.210416666669</c:v>
                </c:pt>
                <c:pt idx="30597">
                  <c:v>43931.211111111108</c:v>
                </c:pt>
                <c:pt idx="30598">
                  <c:v>43931.211805555555</c:v>
                </c:pt>
                <c:pt idx="30599">
                  <c:v>43931.212500000001</c:v>
                </c:pt>
                <c:pt idx="30600">
                  <c:v>43931.213194444441</c:v>
                </c:pt>
                <c:pt idx="30601">
                  <c:v>43931.213888888888</c:v>
                </c:pt>
                <c:pt idx="30602">
                  <c:v>43931.214583333334</c:v>
                </c:pt>
                <c:pt idx="30603">
                  <c:v>43931.215277777781</c:v>
                </c:pt>
                <c:pt idx="30604">
                  <c:v>43931.21597222222</c:v>
                </c:pt>
                <c:pt idx="30605">
                  <c:v>43931.216666666667</c:v>
                </c:pt>
                <c:pt idx="30606">
                  <c:v>43931.217361111114</c:v>
                </c:pt>
                <c:pt idx="30607">
                  <c:v>43931.218055555553</c:v>
                </c:pt>
                <c:pt idx="30608">
                  <c:v>43931.21875</c:v>
                </c:pt>
                <c:pt idx="30609">
                  <c:v>43931.219444444447</c:v>
                </c:pt>
                <c:pt idx="30610">
                  <c:v>43931.220138888886</c:v>
                </c:pt>
                <c:pt idx="30611">
                  <c:v>43931.220833333333</c:v>
                </c:pt>
                <c:pt idx="30612">
                  <c:v>43931.22152777778</c:v>
                </c:pt>
                <c:pt idx="30613">
                  <c:v>43931.222222222219</c:v>
                </c:pt>
                <c:pt idx="30614">
                  <c:v>43931.222916666666</c:v>
                </c:pt>
                <c:pt idx="30615">
                  <c:v>43931.223611111112</c:v>
                </c:pt>
                <c:pt idx="30616">
                  <c:v>43931.224305555559</c:v>
                </c:pt>
                <c:pt idx="30617">
                  <c:v>43931.224999999999</c:v>
                </c:pt>
                <c:pt idx="30618">
                  <c:v>43931.225694444445</c:v>
                </c:pt>
                <c:pt idx="30619">
                  <c:v>43931.226388888892</c:v>
                </c:pt>
                <c:pt idx="30620">
                  <c:v>43931.227083333331</c:v>
                </c:pt>
                <c:pt idx="30621">
                  <c:v>43931.227777777778</c:v>
                </c:pt>
                <c:pt idx="30622">
                  <c:v>43931.228472222225</c:v>
                </c:pt>
                <c:pt idx="30623">
                  <c:v>43931.229166666664</c:v>
                </c:pt>
                <c:pt idx="30624">
                  <c:v>43931.229861111111</c:v>
                </c:pt>
                <c:pt idx="30625">
                  <c:v>43931.230555555558</c:v>
                </c:pt>
                <c:pt idx="30626">
                  <c:v>43931.231249999997</c:v>
                </c:pt>
                <c:pt idx="30627">
                  <c:v>43931.231944444444</c:v>
                </c:pt>
                <c:pt idx="30628">
                  <c:v>43931.232638888891</c:v>
                </c:pt>
                <c:pt idx="30629">
                  <c:v>43931.23333333333</c:v>
                </c:pt>
                <c:pt idx="30630">
                  <c:v>43931.234027777777</c:v>
                </c:pt>
                <c:pt idx="30631">
                  <c:v>43931.234722222223</c:v>
                </c:pt>
                <c:pt idx="30632">
                  <c:v>43931.23541666667</c:v>
                </c:pt>
                <c:pt idx="30633">
                  <c:v>43931.236111111109</c:v>
                </c:pt>
                <c:pt idx="30634">
                  <c:v>43931.236805555556</c:v>
                </c:pt>
                <c:pt idx="30635">
                  <c:v>43931.237500000003</c:v>
                </c:pt>
                <c:pt idx="30636">
                  <c:v>43931.238194444442</c:v>
                </c:pt>
                <c:pt idx="30637">
                  <c:v>43931.238888888889</c:v>
                </c:pt>
                <c:pt idx="30638">
                  <c:v>43931.239583333336</c:v>
                </c:pt>
                <c:pt idx="30639">
                  <c:v>43931.240277777775</c:v>
                </c:pt>
                <c:pt idx="30640">
                  <c:v>43931.240972222222</c:v>
                </c:pt>
                <c:pt idx="30641">
                  <c:v>43931.241666666669</c:v>
                </c:pt>
                <c:pt idx="30642">
                  <c:v>43931.242361111108</c:v>
                </c:pt>
                <c:pt idx="30643">
                  <c:v>43931.243055555555</c:v>
                </c:pt>
                <c:pt idx="30644">
                  <c:v>43931.243750000001</c:v>
                </c:pt>
                <c:pt idx="30645">
                  <c:v>43931.244444444441</c:v>
                </c:pt>
                <c:pt idx="30646">
                  <c:v>43931.245138888888</c:v>
                </c:pt>
                <c:pt idx="30647">
                  <c:v>43931.245833333334</c:v>
                </c:pt>
                <c:pt idx="30648">
                  <c:v>43931.246527777781</c:v>
                </c:pt>
                <c:pt idx="30649">
                  <c:v>43931.24722222222</c:v>
                </c:pt>
                <c:pt idx="30650">
                  <c:v>43931.247916666667</c:v>
                </c:pt>
                <c:pt idx="30651">
                  <c:v>43931.248611111114</c:v>
                </c:pt>
                <c:pt idx="30652">
                  <c:v>43931.249305555553</c:v>
                </c:pt>
                <c:pt idx="30653">
                  <c:v>43931.25</c:v>
                </c:pt>
                <c:pt idx="30654">
                  <c:v>43931.250694444447</c:v>
                </c:pt>
                <c:pt idx="30655">
                  <c:v>43931.251388888886</c:v>
                </c:pt>
                <c:pt idx="30656">
                  <c:v>43931.252083333333</c:v>
                </c:pt>
                <c:pt idx="30657">
                  <c:v>43931.25277777778</c:v>
                </c:pt>
                <c:pt idx="30658">
                  <c:v>43931.253472222219</c:v>
                </c:pt>
                <c:pt idx="30659">
                  <c:v>43931.254166666666</c:v>
                </c:pt>
                <c:pt idx="30660">
                  <c:v>43931.254861111112</c:v>
                </c:pt>
                <c:pt idx="30661">
                  <c:v>43931.255555555559</c:v>
                </c:pt>
                <c:pt idx="30662">
                  <c:v>43931.256249999999</c:v>
                </c:pt>
                <c:pt idx="30663">
                  <c:v>43931.256944444445</c:v>
                </c:pt>
                <c:pt idx="30664">
                  <c:v>43931.257638888892</c:v>
                </c:pt>
                <c:pt idx="30665">
                  <c:v>43931.258333333331</c:v>
                </c:pt>
                <c:pt idx="30666">
                  <c:v>43931.259027777778</c:v>
                </c:pt>
                <c:pt idx="30667">
                  <c:v>43931.259722222225</c:v>
                </c:pt>
                <c:pt idx="30668">
                  <c:v>43931.260416666664</c:v>
                </c:pt>
                <c:pt idx="30669">
                  <c:v>43931.261111111111</c:v>
                </c:pt>
                <c:pt idx="30670">
                  <c:v>43931.261805555558</c:v>
                </c:pt>
                <c:pt idx="30671">
                  <c:v>43931.262499999997</c:v>
                </c:pt>
                <c:pt idx="30672">
                  <c:v>43931.263194444444</c:v>
                </c:pt>
                <c:pt idx="30673">
                  <c:v>43931.263888888891</c:v>
                </c:pt>
                <c:pt idx="30674">
                  <c:v>43931.26458333333</c:v>
                </c:pt>
                <c:pt idx="30675">
                  <c:v>43931.265277777777</c:v>
                </c:pt>
                <c:pt idx="30676">
                  <c:v>43931.265972222223</c:v>
                </c:pt>
                <c:pt idx="30677">
                  <c:v>43931.26666666667</c:v>
                </c:pt>
                <c:pt idx="30678">
                  <c:v>43931.267361111109</c:v>
                </c:pt>
                <c:pt idx="30679">
                  <c:v>43931.268055555556</c:v>
                </c:pt>
                <c:pt idx="30680">
                  <c:v>43931.268750000003</c:v>
                </c:pt>
                <c:pt idx="30681">
                  <c:v>43931.269444444442</c:v>
                </c:pt>
                <c:pt idx="30682">
                  <c:v>43931.270138888889</c:v>
                </c:pt>
                <c:pt idx="30683">
                  <c:v>43931.270833333336</c:v>
                </c:pt>
                <c:pt idx="30684">
                  <c:v>43931.271527777775</c:v>
                </c:pt>
                <c:pt idx="30685">
                  <c:v>43931.272222222222</c:v>
                </c:pt>
                <c:pt idx="30686">
                  <c:v>43931.272916666669</c:v>
                </c:pt>
                <c:pt idx="30687">
                  <c:v>43931.273611111108</c:v>
                </c:pt>
                <c:pt idx="30688">
                  <c:v>43931.274305555555</c:v>
                </c:pt>
                <c:pt idx="30689">
                  <c:v>43931.275000000001</c:v>
                </c:pt>
                <c:pt idx="30690">
                  <c:v>43931.275694444441</c:v>
                </c:pt>
                <c:pt idx="30691">
                  <c:v>43931.276388888888</c:v>
                </c:pt>
                <c:pt idx="30692">
                  <c:v>43931.277083333334</c:v>
                </c:pt>
                <c:pt idx="30693">
                  <c:v>43931.277777777781</c:v>
                </c:pt>
                <c:pt idx="30694">
                  <c:v>43931.27847222222</c:v>
                </c:pt>
                <c:pt idx="30695">
                  <c:v>43931.279166666667</c:v>
                </c:pt>
                <c:pt idx="30696">
                  <c:v>43931.279861111114</c:v>
                </c:pt>
                <c:pt idx="30697">
                  <c:v>43931.280555555553</c:v>
                </c:pt>
                <c:pt idx="30698">
                  <c:v>43931.28125</c:v>
                </c:pt>
                <c:pt idx="30699">
                  <c:v>43931.281944444447</c:v>
                </c:pt>
                <c:pt idx="30700">
                  <c:v>43931.282638888886</c:v>
                </c:pt>
                <c:pt idx="30701">
                  <c:v>43931.283333333333</c:v>
                </c:pt>
                <c:pt idx="30702">
                  <c:v>43931.28402777778</c:v>
                </c:pt>
                <c:pt idx="30703">
                  <c:v>43931.284722222219</c:v>
                </c:pt>
                <c:pt idx="30704">
                  <c:v>43931.285416666666</c:v>
                </c:pt>
                <c:pt idx="30705">
                  <c:v>43931.286111111112</c:v>
                </c:pt>
                <c:pt idx="30706">
                  <c:v>43931.286805555559</c:v>
                </c:pt>
                <c:pt idx="30707">
                  <c:v>43931.287499999999</c:v>
                </c:pt>
                <c:pt idx="30708">
                  <c:v>43931.288194444445</c:v>
                </c:pt>
                <c:pt idx="30709">
                  <c:v>43931.288888888892</c:v>
                </c:pt>
                <c:pt idx="30710">
                  <c:v>43931.289583333331</c:v>
                </c:pt>
                <c:pt idx="30711">
                  <c:v>43931.290277777778</c:v>
                </c:pt>
                <c:pt idx="30712">
                  <c:v>43931.290972222225</c:v>
                </c:pt>
                <c:pt idx="30713">
                  <c:v>43931.291666666664</c:v>
                </c:pt>
                <c:pt idx="30714">
                  <c:v>43931.292361111111</c:v>
                </c:pt>
                <c:pt idx="30715">
                  <c:v>43931.293055555558</c:v>
                </c:pt>
                <c:pt idx="30716">
                  <c:v>43931.293749999997</c:v>
                </c:pt>
                <c:pt idx="30717">
                  <c:v>43931.294444444444</c:v>
                </c:pt>
                <c:pt idx="30718">
                  <c:v>43931.295138888891</c:v>
                </c:pt>
                <c:pt idx="30719">
                  <c:v>43931.29583333333</c:v>
                </c:pt>
                <c:pt idx="30720">
                  <c:v>43931.296527777777</c:v>
                </c:pt>
                <c:pt idx="30721">
                  <c:v>43931.297222222223</c:v>
                </c:pt>
                <c:pt idx="30722">
                  <c:v>43931.29791666667</c:v>
                </c:pt>
                <c:pt idx="30723">
                  <c:v>43931.298611111109</c:v>
                </c:pt>
                <c:pt idx="30724">
                  <c:v>43931.299305555556</c:v>
                </c:pt>
                <c:pt idx="30725">
                  <c:v>43931.3</c:v>
                </c:pt>
                <c:pt idx="30726">
                  <c:v>43931.300694444442</c:v>
                </c:pt>
                <c:pt idx="30727">
                  <c:v>43931.301388888889</c:v>
                </c:pt>
                <c:pt idx="30728">
                  <c:v>43931.302083333336</c:v>
                </c:pt>
                <c:pt idx="30729">
                  <c:v>43931.302777777775</c:v>
                </c:pt>
                <c:pt idx="30730">
                  <c:v>43931.303472222222</c:v>
                </c:pt>
                <c:pt idx="30731">
                  <c:v>43931.304166666669</c:v>
                </c:pt>
                <c:pt idx="30732">
                  <c:v>43931.304861111108</c:v>
                </c:pt>
                <c:pt idx="30733">
                  <c:v>43931.305555555555</c:v>
                </c:pt>
                <c:pt idx="30734">
                  <c:v>43931.306250000001</c:v>
                </c:pt>
                <c:pt idx="30735">
                  <c:v>43931.306944444441</c:v>
                </c:pt>
                <c:pt idx="30736">
                  <c:v>43931.307638888888</c:v>
                </c:pt>
                <c:pt idx="30737">
                  <c:v>43931.308333333334</c:v>
                </c:pt>
                <c:pt idx="30738">
                  <c:v>43931.309027777781</c:v>
                </c:pt>
                <c:pt idx="30739">
                  <c:v>43931.30972222222</c:v>
                </c:pt>
                <c:pt idx="30740">
                  <c:v>43931.310416666667</c:v>
                </c:pt>
                <c:pt idx="30741">
                  <c:v>43931.311111111114</c:v>
                </c:pt>
                <c:pt idx="30742">
                  <c:v>43931.311805555553</c:v>
                </c:pt>
                <c:pt idx="30743">
                  <c:v>43931.3125</c:v>
                </c:pt>
                <c:pt idx="30744">
                  <c:v>43931.313194444447</c:v>
                </c:pt>
                <c:pt idx="30745">
                  <c:v>43931.313888888886</c:v>
                </c:pt>
                <c:pt idx="30746">
                  <c:v>43931.314583333333</c:v>
                </c:pt>
                <c:pt idx="30747">
                  <c:v>43931.31527777778</c:v>
                </c:pt>
                <c:pt idx="30748">
                  <c:v>43931.315972222219</c:v>
                </c:pt>
                <c:pt idx="30749">
                  <c:v>43931.316666666666</c:v>
                </c:pt>
                <c:pt idx="30750">
                  <c:v>43931.317361111112</c:v>
                </c:pt>
                <c:pt idx="30751">
                  <c:v>43931.318055555559</c:v>
                </c:pt>
                <c:pt idx="30752">
                  <c:v>43931.318749999999</c:v>
                </c:pt>
                <c:pt idx="30753">
                  <c:v>43931.319444444445</c:v>
                </c:pt>
                <c:pt idx="30754">
                  <c:v>43931.320138888892</c:v>
                </c:pt>
                <c:pt idx="30755">
                  <c:v>43931.320833333331</c:v>
                </c:pt>
                <c:pt idx="30756">
                  <c:v>43931.321527777778</c:v>
                </c:pt>
                <c:pt idx="30757">
                  <c:v>43931.322222222225</c:v>
                </c:pt>
                <c:pt idx="30758">
                  <c:v>43931.322916666664</c:v>
                </c:pt>
                <c:pt idx="30759">
                  <c:v>43931.323611111111</c:v>
                </c:pt>
                <c:pt idx="30760">
                  <c:v>43931.324305555558</c:v>
                </c:pt>
                <c:pt idx="30761">
                  <c:v>43931.324999999997</c:v>
                </c:pt>
                <c:pt idx="30762">
                  <c:v>43931.325694444444</c:v>
                </c:pt>
                <c:pt idx="30763">
                  <c:v>43931.326388888891</c:v>
                </c:pt>
                <c:pt idx="30764">
                  <c:v>43931.32708333333</c:v>
                </c:pt>
                <c:pt idx="30765">
                  <c:v>43931.327777777777</c:v>
                </c:pt>
                <c:pt idx="30766">
                  <c:v>43931.328472222223</c:v>
                </c:pt>
                <c:pt idx="30767">
                  <c:v>43931.32916666667</c:v>
                </c:pt>
                <c:pt idx="30768">
                  <c:v>43931.329861111109</c:v>
                </c:pt>
                <c:pt idx="30769">
                  <c:v>43931.330555555556</c:v>
                </c:pt>
                <c:pt idx="30770">
                  <c:v>43931.331250000003</c:v>
                </c:pt>
                <c:pt idx="30771">
                  <c:v>43931.331944444442</c:v>
                </c:pt>
                <c:pt idx="30772">
                  <c:v>43931.332638888889</c:v>
                </c:pt>
                <c:pt idx="30773">
                  <c:v>43931.333333333336</c:v>
                </c:pt>
                <c:pt idx="30774">
                  <c:v>43931.334027777775</c:v>
                </c:pt>
                <c:pt idx="30775">
                  <c:v>43931.334722222222</c:v>
                </c:pt>
                <c:pt idx="30776">
                  <c:v>43931.335416666669</c:v>
                </c:pt>
                <c:pt idx="30777">
                  <c:v>43931.336111111108</c:v>
                </c:pt>
                <c:pt idx="30778">
                  <c:v>43931.336805555555</c:v>
                </c:pt>
                <c:pt idx="30779">
                  <c:v>43931.337500000001</c:v>
                </c:pt>
                <c:pt idx="30780">
                  <c:v>43931.338194444441</c:v>
                </c:pt>
                <c:pt idx="30781">
                  <c:v>43931.338888888888</c:v>
                </c:pt>
                <c:pt idx="30782">
                  <c:v>43931.339583333334</c:v>
                </c:pt>
                <c:pt idx="30783">
                  <c:v>43931.340277777781</c:v>
                </c:pt>
                <c:pt idx="30784">
                  <c:v>43931.34097222222</c:v>
                </c:pt>
                <c:pt idx="30785">
                  <c:v>43931.341666666667</c:v>
                </c:pt>
                <c:pt idx="30786">
                  <c:v>43931.342361111114</c:v>
                </c:pt>
                <c:pt idx="30787">
                  <c:v>43931.343055555553</c:v>
                </c:pt>
                <c:pt idx="30788">
                  <c:v>43931.34375</c:v>
                </c:pt>
                <c:pt idx="30789">
                  <c:v>43931.344444444447</c:v>
                </c:pt>
                <c:pt idx="30790">
                  <c:v>43931.345138888886</c:v>
                </c:pt>
                <c:pt idx="30791">
                  <c:v>43931.345833333333</c:v>
                </c:pt>
                <c:pt idx="30792">
                  <c:v>43931.34652777778</c:v>
                </c:pt>
                <c:pt idx="30793">
                  <c:v>43931.347222222219</c:v>
                </c:pt>
                <c:pt idx="30794">
                  <c:v>43931.347916666666</c:v>
                </c:pt>
                <c:pt idx="30795">
                  <c:v>43931.348611111112</c:v>
                </c:pt>
                <c:pt idx="30796">
                  <c:v>43931.349305555559</c:v>
                </c:pt>
                <c:pt idx="30797">
                  <c:v>43931.35</c:v>
                </c:pt>
                <c:pt idx="30798">
                  <c:v>43931.350694444445</c:v>
                </c:pt>
                <c:pt idx="30799">
                  <c:v>43931.351388888892</c:v>
                </c:pt>
                <c:pt idx="30800">
                  <c:v>43931.352083333331</c:v>
                </c:pt>
                <c:pt idx="30801">
                  <c:v>43931.352777777778</c:v>
                </c:pt>
                <c:pt idx="30802">
                  <c:v>43931.353472222225</c:v>
                </c:pt>
                <c:pt idx="30803">
                  <c:v>43931.354166666664</c:v>
                </c:pt>
                <c:pt idx="30804">
                  <c:v>43931.354861111111</c:v>
                </c:pt>
                <c:pt idx="30805">
                  <c:v>43931.355555555558</c:v>
                </c:pt>
                <c:pt idx="30806">
                  <c:v>43931.356249999997</c:v>
                </c:pt>
                <c:pt idx="30807">
                  <c:v>43931.356944444444</c:v>
                </c:pt>
                <c:pt idx="30808">
                  <c:v>43931.357638888891</c:v>
                </c:pt>
                <c:pt idx="30809">
                  <c:v>43931.35833333333</c:v>
                </c:pt>
                <c:pt idx="30810">
                  <c:v>43931.359027777777</c:v>
                </c:pt>
                <c:pt idx="30811">
                  <c:v>43931.359722222223</c:v>
                </c:pt>
                <c:pt idx="30812">
                  <c:v>43931.36041666667</c:v>
                </c:pt>
                <c:pt idx="30813">
                  <c:v>43931.361111111109</c:v>
                </c:pt>
                <c:pt idx="30814">
                  <c:v>43931.361805555556</c:v>
                </c:pt>
                <c:pt idx="30815">
                  <c:v>43931.362500000003</c:v>
                </c:pt>
                <c:pt idx="30816">
                  <c:v>43931.363194444442</c:v>
                </c:pt>
                <c:pt idx="30817">
                  <c:v>43931.363888888889</c:v>
                </c:pt>
                <c:pt idx="30818">
                  <c:v>43931.364583333336</c:v>
                </c:pt>
                <c:pt idx="30819">
                  <c:v>43931.365277777775</c:v>
                </c:pt>
                <c:pt idx="30820">
                  <c:v>43931.365972222222</c:v>
                </c:pt>
                <c:pt idx="30821">
                  <c:v>43931.366666666669</c:v>
                </c:pt>
                <c:pt idx="30822">
                  <c:v>43931.367361111108</c:v>
                </c:pt>
                <c:pt idx="30823">
                  <c:v>43931.368055555555</c:v>
                </c:pt>
                <c:pt idx="30824">
                  <c:v>43931.368750000001</c:v>
                </c:pt>
                <c:pt idx="30825">
                  <c:v>43931.369444444441</c:v>
                </c:pt>
                <c:pt idx="30826">
                  <c:v>43931.370138888888</c:v>
                </c:pt>
                <c:pt idx="30827">
                  <c:v>43931.370833333334</c:v>
                </c:pt>
                <c:pt idx="30828">
                  <c:v>43931.371527777781</c:v>
                </c:pt>
                <c:pt idx="30829">
                  <c:v>43931.37222222222</c:v>
                </c:pt>
                <c:pt idx="30830">
                  <c:v>43931.372916666667</c:v>
                </c:pt>
                <c:pt idx="30831">
                  <c:v>43931.373611111114</c:v>
                </c:pt>
                <c:pt idx="30832">
                  <c:v>43931.374305555553</c:v>
                </c:pt>
                <c:pt idx="30833">
                  <c:v>43931.375</c:v>
                </c:pt>
                <c:pt idx="30834">
                  <c:v>43931.375694444447</c:v>
                </c:pt>
                <c:pt idx="30835">
                  <c:v>43931.376388888886</c:v>
                </c:pt>
                <c:pt idx="30836">
                  <c:v>43931.377083333333</c:v>
                </c:pt>
                <c:pt idx="30837">
                  <c:v>43931.37777777778</c:v>
                </c:pt>
                <c:pt idx="30838">
                  <c:v>43931.378472222219</c:v>
                </c:pt>
                <c:pt idx="30839">
                  <c:v>43931.379166666666</c:v>
                </c:pt>
                <c:pt idx="30840">
                  <c:v>43931.379861111112</c:v>
                </c:pt>
                <c:pt idx="30841">
                  <c:v>43931.380555555559</c:v>
                </c:pt>
                <c:pt idx="30842">
                  <c:v>43931.381249999999</c:v>
                </c:pt>
                <c:pt idx="30843">
                  <c:v>43931.381944444445</c:v>
                </c:pt>
                <c:pt idx="30844">
                  <c:v>43931.382638888892</c:v>
                </c:pt>
                <c:pt idx="30845">
                  <c:v>43931.383333333331</c:v>
                </c:pt>
                <c:pt idx="30846">
                  <c:v>43931.384027777778</c:v>
                </c:pt>
                <c:pt idx="30847">
                  <c:v>43931.384722222225</c:v>
                </c:pt>
                <c:pt idx="30848">
                  <c:v>43931.385416666664</c:v>
                </c:pt>
                <c:pt idx="30849">
                  <c:v>43931.386111111111</c:v>
                </c:pt>
                <c:pt idx="30850">
                  <c:v>43931.386805555558</c:v>
                </c:pt>
                <c:pt idx="30851">
                  <c:v>43931.387499999997</c:v>
                </c:pt>
                <c:pt idx="30852">
                  <c:v>43931.388194444444</c:v>
                </c:pt>
                <c:pt idx="30853">
                  <c:v>43931.388888888891</c:v>
                </c:pt>
                <c:pt idx="30854">
                  <c:v>43931.38958333333</c:v>
                </c:pt>
                <c:pt idx="30855">
                  <c:v>43931.390277777777</c:v>
                </c:pt>
                <c:pt idx="30856">
                  <c:v>43931.390972222223</c:v>
                </c:pt>
                <c:pt idx="30857">
                  <c:v>43931.39166666667</c:v>
                </c:pt>
                <c:pt idx="30858">
                  <c:v>43931.392361111109</c:v>
                </c:pt>
                <c:pt idx="30859">
                  <c:v>43931.393055555556</c:v>
                </c:pt>
                <c:pt idx="30860">
                  <c:v>43931.393750000003</c:v>
                </c:pt>
                <c:pt idx="30861">
                  <c:v>43931.394444444442</c:v>
                </c:pt>
                <c:pt idx="30862">
                  <c:v>43931.395138888889</c:v>
                </c:pt>
                <c:pt idx="30863">
                  <c:v>43931.395833333336</c:v>
                </c:pt>
                <c:pt idx="30864">
                  <c:v>43931.396527777775</c:v>
                </c:pt>
                <c:pt idx="30865">
                  <c:v>43931.397222222222</c:v>
                </c:pt>
                <c:pt idx="30866">
                  <c:v>43931.397916666669</c:v>
                </c:pt>
                <c:pt idx="30867">
                  <c:v>43931.398611111108</c:v>
                </c:pt>
                <c:pt idx="30868">
                  <c:v>43931.399305555555</c:v>
                </c:pt>
                <c:pt idx="30869">
                  <c:v>43931.4</c:v>
                </c:pt>
                <c:pt idx="30870">
                  <c:v>43931.400694444441</c:v>
                </c:pt>
                <c:pt idx="30871">
                  <c:v>43931.401388888888</c:v>
                </c:pt>
                <c:pt idx="30872">
                  <c:v>43931.402083333334</c:v>
                </c:pt>
                <c:pt idx="30873">
                  <c:v>43931.402777777781</c:v>
                </c:pt>
                <c:pt idx="30874">
                  <c:v>43931.40347222222</c:v>
                </c:pt>
                <c:pt idx="30875">
                  <c:v>43931.404166666667</c:v>
                </c:pt>
                <c:pt idx="30876">
                  <c:v>43931.404861111114</c:v>
                </c:pt>
                <c:pt idx="30877">
                  <c:v>43931.405555555553</c:v>
                </c:pt>
                <c:pt idx="30878">
                  <c:v>43931.40625</c:v>
                </c:pt>
                <c:pt idx="30879">
                  <c:v>43931.406944444447</c:v>
                </c:pt>
                <c:pt idx="30880">
                  <c:v>43931.407638888886</c:v>
                </c:pt>
                <c:pt idx="30881">
                  <c:v>43931.408333333333</c:v>
                </c:pt>
                <c:pt idx="30882">
                  <c:v>43931.40902777778</c:v>
                </c:pt>
                <c:pt idx="30883">
                  <c:v>43931.409722222219</c:v>
                </c:pt>
                <c:pt idx="30884">
                  <c:v>43931.410416666666</c:v>
                </c:pt>
                <c:pt idx="30885">
                  <c:v>43931.411111111112</c:v>
                </c:pt>
                <c:pt idx="30886">
                  <c:v>43931.411805555559</c:v>
                </c:pt>
                <c:pt idx="30887">
                  <c:v>43931.412499999999</c:v>
                </c:pt>
                <c:pt idx="30888">
                  <c:v>43931.413194444445</c:v>
                </c:pt>
                <c:pt idx="30889">
                  <c:v>43931.413888888892</c:v>
                </c:pt>
                <c:pt idx="30890">
                  <c:v>43931.414583333331</c:v>
                </c:pt>
                <c:pt idx="30891">
                  <c:v>43931.415277777778</c:v>
                </c:pt>
                <c:pt idx="30892">
                  <c:v>43931.415972222225</c:v>
                </c:pt>
                <c:pt idx="30893">
                  <c:v>43931.416666666664</c:v>
                </c:pt>
                <c:pt idx="30894">
                  <c:v>43931.417361111111</c:v>
                </c:pt>
                <c:pt idx="30895">
                  <c:v>43931.418055555558</c:v>
                </c:pt>
                <c:pt idx="30896">
                  <c:v>43931.418749999997</c:v>
                </c:pt>
                <c:pt idx="30897">
                  <c:v>43931.419444444444</c:v>
                </c:pt>
                <c:pt idx="30898">
                  <c:v>43931.420138888891</c:v>
                </c:pt>
                <c:pt idx="30899">
                  <c:v>43931.42083333333</c:v>
                </c:pt>
                <c:pt idx="30900">
                  <c:v>43931.421527777777</c:v>
                </c:pt>
                <c:pt idx="30901">
                  <c:v>43931.422222222223</c:v>
                </c:pt>
                <c:pt idx="30902">
                  <c:v>43931.42291666667</c:v>
                </c:pt>
                <c:pt idx="30903">
                  <c:v>43931.423611111109</c:v>
                </c:pt>
                <c:pt idx="30904">
                  <c:v>43931.424305555556</c:v>
                </c:pt>
                <c:pt idx="30905">
                  <c:v>43931.425000000003</c:v>
                </c:pt>
                <c:pt idx="30906">
                  <c:v>43931.425694444442</c:v>
                </c:pt>
                <c:pt idx="30907">
                  <c:v>43931.426388888889</c:v>
                </c:pt>
                <c:pt idx="30908">
                  <c:v>43931.427083333336</c:v>
                </c:pt>
                <c:pt idx="30909">
                  <c:v>43931.427777777775</c:v>
                </c:pt>
                <c:pt idx="30910">
                  <c:v>43931.428472222222</c:v>
                </c:pt>
                <c:pt idx="30911">
                  <c:v>43931.429166666669</c:v>
                </c:pt>
                <c:pt idx="30912">
                  <c:v>43931.429861111108</c:v>
                </c:pt>
                <c:pt idx="30913">
                  <c:v>43931.430555555555</c:v>
                </c:pt>
                <c:pt idx="30914">
                  <c:v>43931.431250000001</c:v>
                </c:pt>
                <c:pt idx="30915">
                  <c:v>43931.431944444441</c:v>
                </c:pt>
                <c:pt idx="30916">
                  <c:v>43931.432638888888</c:v>
                </c:pt>
                <c:pt idx="30917">
                  <c:v>43931.433333333334</c:v>
                </c:pt>
                <c:pt idx="30918">
                  <c:v>43931.434027777781</c:v>
                </c:pt>
                <c:pt idx="30919">
                  <c:v>43931.43472222222</c:v>
                </c:pt>
                <c:pt idx="30920">
                  <c:v>43931.435416666667</c:v>
                </c:pt>
                <c:pt idx="30921">
                  <c:v>43931.436111111114</c:v>
                </c:pt>
                <c:pt idx="30922">
                  <c:v>43931.436805555553</c:v>
                </c:pt>
                <c:pt idx="30923">
                  <c:v>43931.4375</c:v>
                </c:pt>
                <c:pt idx="30924">
                  <c:v>43931.438194444447</c:v>
                </c:pt>
                <c:pt idx="30925">
                  <c:v>43931.438888888886</c:v>
                </c:pt>
                <c:pt idx="30926">
                  <c:v>43931.439583333333</c:v>
                </c:pt>
                <c:pt idx="30927">
                  <c:v>43931.44027777778</c:v>
                </c:pt>
                <c:pt idx="30928">
                  <c:v>43931.440972222219</c:v>
                </c:pt>
                <c:pt idx="30929">
                  <c:v>43931.441666666666</c:v>
                </c:pt>
                <c:pt idx="30930">
                  <c:v>43931.442361111112</c:v>
                </c:pt>
                <c:pt idx="30931">
                  <c:v>43931.443055555559</c:v>
                </c:pt>
                <c:pt idx="30932">
                  <c:v>43931.443749999999</c:v>
                </c:pt>
                <c:pt idx="30933">
                  <c:v>43931.444444444445</c:v>
                </c:pt>
                <c:pt idx="30934">
                  <c:v>43931.445138888892</c:v>
                </c:pt>
                <c:pt idx="30935">
                  <c:v>43931.445833333331</c:v>
                </c:pt>
                <c:pt idx="30936">
                  <c:v>43931.446527777778</c:v>
                </c:pt>
                <c:pt idx="30937">
                  <c:v>43931.447222222225</c:v>
                </c:pt>
                <c:pt idx="30938">
                  <c:v>43931.447916666664</c:v>
                </c:pt>
                <c:pt idx="30939">
                  <c:v>43931.448611111111</c:v>
                </c:pt>
                <c:pt idx="30940">
                  <c:v>43931.449305555558</c:v>
                </c:pt>
                <c:pt idx="30941">
                  <c:v>43931.45</c:v>
                </c:pt>
                <c:pt idx="30942">
                  <c:v>43931.450694444444</c:v>
                </c:pt>
                <c:pt idx="30943">
                  <c:v>43931.451388888891</c:v>
                </c:pt>
                <c:pt idx="30944">
                  <c:v>43931.45208333333</c:v>
                </c:pt>
                <c:pt idx="30945">
                  <c:v>43931.452777777777</c:v>
                </c:pt>
                <c:pt idx="30946">
                  <c:v>43931.453472222223</c:v>
                </c:pt>
                <c:pt idx="30947">
                  <c:v>43931.45416666667</c:v>
                </c:pt>
                <c:pt idx="30948">
                  <c:v>43931.454861111109</c:v>
                </c:pt>
                <c:pt idx="30949">
                  <c:v>43931.455555555556</c:v>
                </c:pt>
                <c:pt idx="30950">
                  <c:v>43931.456250000003</c:v>
                </c:pt>
                <c:pt idx="30951">
                  <c:v>43931.456944444442</c:v>
                </c:pt>
                <c:pt idx="30952">
                  <c:v>43931.457638888889</c:v>
                </c:pt>
                <c:pt idx="30953">
                  <c:v>43931.458333333336</c:v>
                </c:pt>
                <c:pt idx="30954">
                  <c:v>43931.459027777775</c:v>
                </c:pt>
                <c:pt idx="30955">
                  <c:v>43931.459722222222</c:v>
                </c:pt>
                <c:pt idx="30956">
                  <c:v>43931.460416666669</c:v>
                </c:pt>
                <c:pt idx="30957">
                  <c:v>43931.461111111108</c:v>
                </c:pt>
                <c:pt idx="30958">
                  <c:v>43931.461805555555</c:v>
                </c:pt>
                <c:pt idx="30959">
                  <c:v>43931.462500000001</c:v>
                </c:pt>
                <c:pt idx="30960">
                  <c:v>43931.463194444441</c:v>
                </c:pt>
                <c:pt idx="30961">
                  <c:v>43931.463888888888</c:v>
                </c:pt>
                <c:pt idx="30962">
                  <c:v>43931.464583333334</c:v>
                </c:pt>
                <c:pt idx="30963">
                  <c:v>43931.465277777781</c:v>
                </c:pt>
                <c:pt idx="30964">
                  <c:v>43931.46597222222</c:v>
                </c:pt>
                <c:pt idx="30965">
                  <c:v>43931.466666666667</c:v>
                </c:pt>
                <c:pt idx="30966">
                  <c:v>43931.467361111114</c:v>
                </c:pt>
                <c:pt idx="30967">
                  <c:v>43931.468055555553</c:v>
                </c:pt>
                <c:pt idx="30968">
                  <c:v>43931.46875</c:v>
                </c:pt>
                <c:pt idx="30969">
                  <c:v>43931.469444444447</c:v>
                </c:pt>
                <c:pt idx="30970">
                  <c:v>43931.470138888886</c:v>
                </c:pt>
                <c:pt idx="30971">
                  <c:v>43931.470833333333</c:v>
                </c:pt>
                <c:pt idx="30972">
                  <c:v>43931.47152777778</c:v>
                </c:pt>
                <c:pt idx="30973">
                  <c:v>43931.472222222219</c:v>
                </c:pt>
                <c:pt idx="30974">
                  <c:v>43931.472916666666</c:v>
                </c:pt>
                <c:pt idx="30975">
                  <c:v>43931.473611111112</c:v>
                </c:pt>
                <c:pt idx="30976">
                  <c:v>43931.474305555559</c:v>
                </c:pt>
                <c:pt idx="30977">
                  <c:v>43931.474999999999</c:v>
                </c:pt>
                <c:pt idx="30978">
                  <c:v>43931.475694444445</c:v>
                </c:pt>
                <c:pt idx="30979">
                  <c:v>43931.476388888892</c:v>
                </c:pt>
                <c:pt idx="30980">
                  <c:v>43931.477083333331</c:v>
                </c:pt>
                <c:pt idx="30981">
                  <c:v>43931.477777777778</c:v>
                </c:pt>
                <c:pt idx="30982">
                  <c:v>43931.478472222225</c:v>
                </c:pt>
                <c:pt idx="30983">
                  <c:v>43931.479166666664</c:v>
                </c:pt>
                <c:pt idx="30984">
                  <c:v>43931.479861111111</c:v>
                </c:pt>
                <c:pt idx="30985">
                  <c:v>43931.480555555558</c:v>
                </c:pt>
                <c:pt idx="30986">
                  <c:v>43931.481249999997</c:v>
                </c:pt>
                <c:pt idx="30987">
                  <c:v>43931.481944444444</c:v>
                </c:pt>
                <c:pt idx="30988">
                  <c:v>43931.482638888891</c:v>
                </c:pt>
                <c:pt idx="30989">
                  <c:v>43931.48333333333</c:v>
                </c:pt>
                <c:pt idx="30990">
                  <c:v>43931.484027777777</c:v>
                </c:pt>
                <c:pt idx="30991">
                  <c:v>43931.484722222223</c:v>
                </c:pt>
                <c:pt idx="30992">
                  <c:v>43931.48541666667</c:v>
                </c:pt>
                <c:pt idx="30993">
                  <c:v>43931.486111111109</c:v>
                </c:pt>
                <c:pt idx="30994">
                  <c:v>43931.486805555556</c:v>
                </c:pt>
                <c:pt idx="30995">
                  <c:v>43931.487500000003</c:v>
                </c:pt>
                <c:pt idx="30996">
                  <c:v>43931.488194444442</c:v>
                </c:pt>
                <c:pt idx="30997">
                  <c:v>43931.488888888889</c:v>
                </c:pt>
                <c:pt idx="30998">
                  <c:v>43931.489583333336</c:v>
                </c:pt>
                <c:pt idx="30999">
                  <c:v>43931.490277777775</c:v>
                </c:pt>
                <c:pt idx="31000">
                  <c:v>43931.490972222222</c:v>
                </c:pt>
                <c:pt idx="31001">
                  <c:v>43931.491666666669</c:v>
                </c:pt>
                <c:pt idx="31002">
                  <c:v>43931.492361111108</c:v>
                </c:pt>
                <c:pt idx="31003">
                  <c:v>43931.493055555555</c:v>
                </c:pt>
                <c:pt idx="31004">
                  <c:v>43931.493750000001</c:v>
                </c:pt>
                <c:pt idx="31005">
                  <c:v>43931.494444444441</c:v>
                </c:pt>
                <c:pt idx="31006">
                  <c:v>43931.495138888888</c:v>
                </c:pt>
                <c:pt idx="31007">
                  <c:v>43931.495833333334</c:v>
                </c:pt>
                <c:pt idx="31008">
                  <c:v>43931.496527777781</c:v>
                </c:pt>
                <c:pt idx="31009">
                  <c:v>43931.49722222222</c:v>
                </c:pt>
                <c:pt idx="31010">
                  <c:v>43931.497916666667</c:v>
                </c:pt>
                <c:pt idx="31011">
                  <c:v>43931.498611111114</c:v>
                </c:pt>
                <c:pt idx="31012">
                  <c:v>43931.499305555553</c:v>
                </c:pt>
                <c:pt idx="31013">
                  <c:v>43931.5</c:v>
                </c:pt>
                <c:pt idx="31014">
                  <c:v>43931.500694444447</c:v>
                </c:pt>
                <c:pt idx="31015">
                  <c:v>43931.501388888886</c:v>
                </c:pt>
                <c:pt idx="31016">
                  <c:v>43931.502083333333</c:v>
                </c:pt>
                <c:pt idx="31017">
                  <c:v>43931.50277777778</c:v>
                </c:pt>
                <c:pt idx="31018">
                  <c:v>43931.503472222219</c:v>
                </c:pt>
                <c:pt idx="31019">
                  <c:v>43931.504166666666</c:v>
                </c:pt>
                <c:pt idx="31020">
                  <c:v>43931.504861111112</c:v>
                </c:pt>
                <c:pt idx="31021">
                  <c:v>43931.505555555559</c:v>
                </c:pt>
                <c:pt idx="31022">
                  <c:v>43931.506249999999</c:v>
                </c:pt>
                <c:pt idx="31023">
                  <c:v>43931.506944444445</c:v>
                </c:pt>
                <c:pt idx="31024">
                  <c:v>43931.507638888892</c:v>
                </c:pt>
                <c:pt idx="31025">
                  <c:v>43931.508333333331</c:v>
                </c:pt>
                <c:pt idx="31026">
                  <c:v>43931.509027777778</c:v>
                </c:pt>
                <c:pt idx="31027">
                  <c:v>43931.509722222225</c:v>
                </c:pt>
                <c:pt idx="31028">
                  <c:v>43931.510416666664</c:v>
                </c:pt>
                <c:pt idx="31029">
                  <c:v>43931.511111111111</c:v>
                </c:pt>
                <c:pt idx="31030">
                  <c:v>43931.511805555558</c:v>
                </c:pt>
                <c:pt idx="31031">
                  <c:v>43931.512499999997</c:v>
                </c:pt>
                <c:pt idx="31032">
                  <c:v>43931.513194444444</c:v>
                </c:pt>
                <c:pt idx="31033">
                  <c:v>43931.513888888891</c:v>
                </c:pt>
                <c:pt idx="31034">
                  <c:v>43931.51458333333</c:v>
                </c:pt>
                <c:pt idx="31035">
                  <c:v>43931.515277777777</c:v>
                </c:pt>
                <c:pt idx="31036">
                  <c:v>43931.515972222223</c:v>
                </c:pt>
                <c:pt idx="31037">
                  <c:v>43931.51666666667</c:v>
                </c:pt>
                <c:pt idx="31038">
                  <c:v>43931.517361111109</c:v>
                </c:pt>
                <c:pt idx="31039">
                  <c:v>43931.518055555556</c:v>
                </c:pt>
                <c:pt idx="31040">
                  <c:v>43931.518750000003</c:v>
                </c:pt>
                <c:pt idx="31041">
                  <c:v>43931.519444444442</c:v>
                </c:pt>
                <c:pt idx="31042">
                  <c:v>43931.520138888889</c:v>
                </c:pt>
                <c:pt idx="31043">
                  <c:v>43931.520833333336</c:v>
                </c:pt>
                <c:pt idx="31044">
                  <c:v>43931.521527777775</c:v>
                </c:pt>
                <c:pt idx="31045">
                  <c:v>43931.522222222222</c:v>
                </c:pt>
                <c:pt idx="31046">
                  <c:v>43931.522916666669</c:v>
                </c:pt>
                <c:pt idx="31047">
                  <c:v>43931.523611111108</c:v>
                </c:pt>
                <c:pt idx="31048">
                  <c:v>43931.524305555555</c:v>
                </c:pt>
                <c:pt idx="31049">
                  <c:v>43931.525000000001</c:v>
                </c:pt>
                <c:pt idx="31050">
                  <c:v>43931.525694444441</c:v>
                </c:pt>
                <c:pt idx="31051">
                  <c:v>43931.526388888888</c:v>
                </c:pt>
                <c:pt idx="31052">
                  <c:v>43931.527083333334</c:v>
                </c:pt>
                <c:pt idx="31053">
                  <c:v>43931.527777777781</c:v>
                </c:pt>
                <c:pt idx="31054">
                  <c:v>43931.52847222222</c:v>
                </c:pt>
                <c:pt idx="31055">
                  <c:v>43931.529166666667</c:v>
                </c:pt>
                <c:pt idx="31056">
                  <c:v>43931.529861111114</c:v>
                </c:pt>
                <c:pt idx="31057">
                  <c:v>43931.530555555553</c:v>
                </c:pt>
                <c:pt idx="31058">
                  <c:v>43931.53125</c:v>
                </c:pt>
                <c:pt idx="31059">
                  <c:v>43931.531944444447</c:v>
                </c:pt>
                <c:pt idx="31060">
                  <c:v>43931.532638888886</c:v>
                </c:pt>
                <c:pt idx="31061">
                  <c:v>43931.533333333333</c:v>
                </c:pt>
                <c:pt idx="31062">
                  <c:v>43931.53402777778</c:v>
                </c:pt>
                <c:pt idx="31063">
                  <c:v>43931.534722222219</c:v>
                </c:pt>
                <c:pt idx="31064">
                  <c:v>43931.535416666666</c:v>
                </c:pt>
                <c:pt idx="31065">
                  <c:v>43931.536111111112</c:v>
                </c:pt>
                <c:pt idx="31066">
                  <c:v>43931.536805555559</c:v>
                </c:pt>
                <c:pt idx="31067">
                  <c:v>43931.537499999999</c:v>
                </c:pt>
                <c:pt idx="31068">
                  <c:v>43931.538194444445</c:v>
                </c:pt>
                <c:pt idx="31069">
                  <c:v>43931.538888888892</c:v>
                </c:pt>
                <c:pt idx="31070">
                  <c:v>43931.539583333331</c:v>
                </c:pt>
                <c:pt idx="31071">
                  <c:v>43931.540277777778</c:v>
                </c:pt>
                <c:pt idx="31072">
                  <c:v>43931.540972222225</c:v>
                </c:pt>
                <c:pt idx="31073">
                  <c:v>43931.541666666664</c:v>
                </c:pt>
                <c:pt idx="31074">
                  <c:v>43931.542361111111</c:v>
                </c:pt>
                <c:pt idx="31075">
                  <c:v>43931.543055555558</c:v>
                </c:pt>
                <c:pt idx="31076">
                  <c:v>43931.543749999997</c:v>
                </c:pt>
                <c:pt idx="31077">
                  <c:v>43931.544444444444</c:v>
                </c:pt>
                <c:pt idx="31078">
                  <c:v>43931.545138888891</c:v>
                </c:pt>
                <c:pt idx="31079">
                  <c:v>43931.54583333333</c:v>
                </c:pt>
                <c:pt idx="31080">
                  <c:v>43931.546527777777</c:v>
                </c:pt>
                <c:pt idx="31081">
                  <c:v>43931.547222222223</c:v>
                </c:pt>
                <c:pt idx="31082">
                  <c:v>43931.54791666667</c:v>
                </c:pt>
                <c:pt idx="31083">
                  <c:v>43931.548611111109</c:v>
                </c:pt>
                <c:pt idx="31084">
                  <c:v>43931.549305555556</c:v>
                </c:pt>
                <c:pt idx="31085">
                  <c:v>43931.55</c:v>
                </c:pt>
                <c:pt idx="31086">
                  <c:v>43931.550694444442</c:v>
                </c:pt>
                <c:pt idx="31087">
                  <c:v>43931.551388888889</c:v>
                </c:pt>
                <c:pt idx="31088">
                  <c:v>43931.552083333336</c:v>
                </c:pt>
                <c:pt idx="31089">
                  <c:v>43931.552777777775</c:v>
                </c:pt>
                <c:pt idx="31090">
                  <c:v>43931.553472222222</c:v>
                </c:pt>
                <c:pt idx="31091">
                  <c:v>43931.554166666669</c:v>
                </c:pt>
                <c:pt idx="31092">
                  <c:v>43931.554861111108</c:v>
                </c:pt>
                <c:pt idx="31093">
                  <c:v>43931.555555555555</c:v>
                </c:pt>
                <c:pt idx="31094">
                  <c:v>43931.556250000001</c:v>
                </c:pt>
                <c:pt idx="31095">
                  <c:v>43931.556944444441</c:v>
                </c:pt>
                <c:pt idx="31096">
                  <c:v>43931.557638888888</c:v>
                </c:pt>
                <c:pt idx="31097">
                  <c:v>43931.558333333334</c:v>
                </c:pt>
                <c:pt idx="31098">
                  <c:v>43931.559027777781</c:v>
                </c:pt>
                <c:pt idx="31099">
                  <c:v>43931.55972222222</c:v>
                </c:pt>
                <c:pt idx="31100">
                  <c:v>43931.560416666667</c:v>
                </c:pt>
                <c:pt idx="31101">
                  <c:v>43931.561111111114</c:v>
                </c:pt>
                <c:pt idx="31102">
                  <c:v>43931.561805555553</c:v>
                </c:pt>
                <c:pt idx="31103">
                  <c:v>43931.5625</c:v>
                </c:pt>
                <c:pt idx="31104">
                  <c:v>43931.563194444447</c:v>
                </c:pt>
                <c:pt idx="31105">
                  <c:v>43931.563888888886</c:v>
                </c:pt>
                <c:pt idx="31106">
                  <c:v>43931.564583333333</c:v>
                </c:pt>
                <c:pt idx="31107">
                  <c:v>43931.56527777778</c:v>
                </c:pt>
                <c:pt idx="31108">
                  <c:v>43931.565972222219</c:v>
                </c:pt>
                <c:pt idx="31109">
                  <c:v>43931.566666666666</c:v>
                </c:pt>
                <c:pt idx="31110">
                  <c:v>43931.567361111112</c:v>
                </c:pt>
                <c:pt idx="31111">
                  <c:v>43931.568055555559</c:v>
                </c:pt>
                <c:pt idx="31112">
                  <c:v>43931.568749999999</c:v>
                </c:pt>
                <c:pt idx="31113">
                  <c:v>43931.569444444445</c:v>
                </c:pt>
                <c:pt idx="31114">
                  <c:v>43931.570138888892</c:v>
                </c:pt>
                <c:pt idx="31115">
                  <c:v>43931.570833333331</c:v>
                </c:pt>
                <c:pt idx="31116">
                  <c:v>43931.571527777778</c:v>
                </c:pt>
                <c:pt idx="31117">
                  <c:v>43931.572222222225</c:v>
                </c:pt>
                <c:pt idx="31118">
                  <c:v>43931.572916666664</c:v>
                </c:pt>
                <c:pt idx="31119">
                  <c:v>43931.573611111111</c:v>
                </c:pt>
                <c:pt idx="31120">
                  <c:v>43931.574305555558</c:v>
                </c:pt>
                <c:pt idx="31121">
                  <c:v>43931.574999999997</c:v>
                </c:pt>
                <c:pt idx="31122">
                  <c:v>43931.575694444444</c:v>
                </c:pt>
                <c:pt idx="31123">
                  <c:v>43931.576388888891</c:v>
                </c:pt>
                <c:pt idx="31124">
                  <c:v>43931.57708333333</c:v>
                </c:pt>
                <c:pt idx="31125">
                  <c:v>43931.577777777777</c:v>
                </c:pt>
                <c:pt idx="31126">
                  <c:v>43931.578472222223</c:v>
                </c:pt>
                <c:pt idx="31127">
                  <c:v>43931.57916666667</c:v>
                </c:pt>
                <c:pt idx="31128">
                  <c:v>43931.579861111109</c:v>
                </c:pt>
                <c:pt idx="31129">
                  <c:v>43931.580555555556</c:v>
                </c:pt>
                <c:pt idx="31130">
                  <c:v>43931.581250000003</c:v>
                </c:pt>
                <c:pt idx="31131">
                  <c:v>43931.581944444442</c:v>
                </c:pt>
                <c:pt idx="31132">
                  <c:v>43931.582638888889</c:v>
                </c:pt>
                <c:pt idx="31133">
                  <c:v>43931.583333333336</c:v>
                </c:pt>
                <c:pt idx="31134">
                  <c:v>43931.584027777775</c:v>
                </c:pt>
                <c:pt idx="31135">
                  <c:v>43931.584722222222</c:v>
                </c:pt>
                <c:pt idx="31136">
                  <c:v>43931.585416666669</c:v>
                </c:pt>
                <c:pt idx="31137">
                  <c:v>43931.586111111108</c:v>
                </c:pt>
                <c:pt idx="31138">
                  <c:v>43931.586805555555</c:v>
                </c:pt>
                <c:pt idx="31139">
                  <c:v>43931.587500000001</c:v>
                </c:pt>
                <c:pt idx="31140">
                  <c:v>43931.588194444441</c:v>
                </c:pt>
                <c:pt idx="31141">
                  <c:v>43931.588888888888</c:v>
                </c:pt>
                <c:pt idx="31142">
                  <c:v>43931.589583333334</c:v>
                </c:pt>
                <c:pt idx="31143">
                  <c:v>43931.590277777781</c:v>
                </c:pt>
                <c:pt idx="31144">
                  <c:v>43931.59097222222</c:v>
                </c:pt>
                <c:pt idx="31145">
                  <c:v>43931.591666666667</c:v>
                </c:pt>
                <c:pt idx="31146">
                  <c:v>43931.592361111114</c:v>
                </c:pt>
                <c:pt idx="31147">
                  <c:v>43931.593055555553</c:v>
                </c:pt>
                <c:pt idx="31148">
                  <c:v>43931.59375</c:v>
                </c:pt>
                <c:pt idx="31149">
                  <c:v>43931.594444444447</c:v>
                </c:pt>
                <c:pt idx="31150">
                  <c:v>43931.595138888886</c:v>
                </c:pt>
                <c:pt idx="31151">
                  <c:v>43931.595833333333</c:v>
                </c:pt>
                <c:pt idx="31152">
                  <c:v>43931.59652777778</c:v>
                </c:pt>
                <c:pt idx="31153">
                  <c:v>43931.597222222219</c:v>
                </c:pt>
                <c:pt idx="31154">
                  <c:v>43931.597916666666</c:v>
                </c:pt>
                <c:pt idx="31155">
                  <c:v>43931.598611111112</c:v>
                </c:pt>
                <c:pt idx="31156">
                  <c:v>43931.599305555559</c:v>
                </c:pt>
                <c:pt idx="31157">
                  <c:v>43931.6</c:v>
                </c:pt>
                <c:pt idx="31158">
                  <c:v>43931.600694444445</c:v>
                </c:pt>
                <c:pt idx="31159">
                  <c:v>43931.601388888892</c:v>
                </c:pt>
                <c:pt idx="31160">
                  <c:v>43931.602083333331</c:v>
                </c:pt>
                <c:pt idx="31161">
                  <c:v>43931.602777777778</c:v>
                </c:pt>
                <c:pt idx="31162">
                  <c:v>43931.603472222225</c:v>
                </c:pt>
                <c:pt idx="31163">
                  <c:v>43931.604166666664</c:v>
                </c:pt>
                <c:pt idx="31164">
                  <c:v>43931.604861111111</c:v>
                </c:pt>
                <c:pt idx="31165">
                  <c:v>43931.605555555558</c:v>
                </c:pt>
                <c:pt idx="31166">
                  <c:v>43931.606249999997</c:v>
                </c:pt>
                <c:pt idx="31167">
                  <c:v>43931.606944444444</c:v>
                </c:pt>
                <c:pt idx="31168">
                  <c:v>43931.607638888891</c:v>
                </c:pt>
                <c:pt idx="31169">
                  <c:v>43931.60833333333</c:v>
                </c:pt>
                <c:pt idx="31170">
                  <c:v>43931.609027777777</c:v>
                </c:pt>
                <c:pt idx="31171">
                  <c:v>43931.609722222223</c:v>
                </c:pt>
                <c:pt idx="31172">
                  <c:v>43931.61041666667</c:v>
                </c:pt>
                <c:pt idx="31173">
                  <c:v>43931.611111111109</c:v>
                </c:pt>
                <c:pt idx="31174">
                  <c:v>43931.611805555556</c:v>
                </c:pt>
                <c:pt idx="31175">
                  <c:v>43931.612500000003</c:v>
                </c:pt>
                <c:pt idx="31176">
                  <c:v>43931.613194444442</c:v>
                </c:pt>
                <c:pt idx="31177">
                  <c:v>43931.613888888889</c:v>
                </c:pt>
                <c:pt idx="31178">
                  <c:v>43931.614583333336</c:v>
                </c:pt>
                <c:pt idx="31179">
                  <c:v>43931.615277777775</c:v>
                </c:pt>
                <c:pt idx="31180">
                  <c:v>43931.615972222222</c:v>
                </c:pt>
                <c:pt idx="31181">
                  <c:v>43931.616666666669</c:v>
                </c:pt>
                <c:pt idx="31182">
                  <c:v>43931.617361111108</c:v>
                </c:pt>
                <c:pt idx="31183">
                  <c:v>43931.618055555555</c:v>
                </c:pt>
                <c:pt idx="31184">
                  <c:v>43931.618750000001</c:v>
                </c:pt>
                <c:pt idx="31185">
                  <c:v>43931.619444444441</c:v>
                </c:pt>
                <c:pt idx="31186">
                  <c:v>43931.620138888888</c:v>
                </c:pt>
                <c:pt idx="31187">
                  <c:v>43931.620833333334</c:v>
                </c:pt>
                <c:pt idx="31188">
                  <c:v>43931.621527777781</c:v>
                </c:pt>
                <c:pt idx="31189">
                  <c:v>43931.62222222222</c:v>
                </c:pt>
                <c:pt idx="31190">
                  <c:v>43931.622916666667</c:v>
                </c:pt>
                <c:pt idx="31191">
                  <c:v>43931.623611111114</c:v>
                </c:pt>
                <c:pt idx="31192">
                  <c:v>43931.624305555553</c:v>
                </c:pt>
                <c:pt idx="31193">
                  <c:v>43931.625</c:v>
                </c:pt>
                <c:pt idx="31194">
                  <c:v>43931.625694444447</c:v>
                </c:pt>
                <c:pt idx="31195">
                  <c:v>43931.626388888886</c:v>
                </c:pt>
                <c:pt idx="31196">
                  <c:v>43931.627083333333</c:v>
                </c:pt>
                <c:pt idx="31197">
                  <c:v>43931.62777777778</c:v>
                </c:pt>
                <c:pt idx="31198">
                  <c:v>43931.628472222219</c:v>
                </c:pt>
                <c:pt idx="31199">
                  <c:v>43931.629166666666</c:v>
                </c:pt>
                <c:pt idx="31200">
                  <c:v>43931.629861111112</c:v>
                </c:pt>
                <c:pt idx="31201">
                  <c:v>43931.630555555559</c:v>
                </c:pt>
                <c:pt idx="31202">
                  <c:v>43931.631249999999</c:v>
                </c:pt>
                <c:pt idx="31203">
                  <c:v>43931.631944444445</c:v>
                </c:pt>
                <c:pt idx="31204">
                  <c:v>43931.632638888892</c:v>
                </c:pt>
                <c:pt idx="31205">
                  <c:v>43931.633333333331</c:v>
                </c:pt>
                <c:pt idx="31206">
                  <c:v>43931.634027777778</c:v>
                </c:pt>
                <c:pt idx="31207">
                  <c:v>43931.634722222225</c:v>
                </c:pt>
                <c:pt idx="31208">
                  <c:v>43931.635416666664</c:v>
                </c:pt>
                <c:pt idx="31209">
                  <c:v>43931.636111111111</c:v>
                </c:pt>
                <c:pt idx="31210">
                  <c:v>43931.636805555558</c:v>
                </c:pt>
                <c:pt idx="31211">
                  <c:v>43931.637499999997</c:v>
                </c:pt>
                <c:pt idx="31212">
                  <c:v>43931.638194444444</c:v>
                </c:pt>
                <c:pt idx="31213">
                  <c:v>43931.638888888891</c:v>
                </c:pt>
                <c:pt idx="31214">
                  <c:v>43931.63958333333</c:v>
                </c:pt>
                <c:pt idx="31215">
                  <c:v>43931.640277777777</c:v>
                </c:pt>
                <c:pt idx="31216">
                  <c:v>43931.640972222223</c:v>
                </c:pt>
                <c:pt idx="31217">
                  <c:v>43931.64166666667</c:v>
                </c:pt>
                <c:pt idx="31218">
                  <c:v>43931.642361111109</c:v>
                </c:pt>
                <c:pt idx="31219">
                  <c:v>43931.643055555556</c:v>
                </c:pt>
                <c:pt idx="31220">
                  <c:v>43931.643750000003</c:v>
                </c:pt>
                <c:pt idx="31221">
                  <c:v>43931.644444444442</c:v>
                </c:pt>
                <c:pt idx="31222">
                  <c:v>43931.645138888889</c:v>
                </c:pt>
                <c:pt idx="31223">
                  <c:v>43931.645833333336</c:v>
                </c:pt>
                <c:pt idx="31224">
                  <c:v>43931.646527777775</c:v>
                </c:pt>
                <c:pt idx="31225">
                  <c:v>43931.647222222222</c:v>
                </c:pt>
                <c:pt idx="31226">
                  <c:v>43931.647916666669</c:v>
                </c:pt>
                <c:pt idx="31227">
                  <c:v>43931.648611111108</c:v>
                </c:pt>
                <c:pt idx="31228">
                  <c:v>43931.649305555555</c:v>
                </c:pt>
                <c:pt idx="31229">
                  <c:v>43931.65</c:v>
                </c:pt>
                <c:pt idx="31230">
                  <c:v>43931.650694444441</c:v>
                </c:pt>
                <c:pt idx="31231">
                  <c:v>43931.651388888888</c:v>
                </c:pt>
                <c:pt idx="31232">
                  <c:v>43931.652083333334</c:v>
                </c:pt>
                <c:pt idx="31233">
                  <c:v>43931.652777777781</c:v>
                </c:pt>
                <c:pt idx="31234">
                  <c:v>43931.65347222222</c:v>
                </c:pt>
                <c:pt idx="31235">
                  <c:v>43931.654166666667</c:v>
                </c:pt>
                <c:pt idx="31236">
                  <c:v>43931.654861111114</c:v>
                </c:pt>
                <c:pt idx="31237">
                  <c:v>43931.655555555553</c:v>
                </c:pt>
                <c:pt idx="31238">
                  <c:v>43931.65625</c:v>
                </c:pt>
                <c:pt idx="31239">
                  <c:v>43931.656944444447</c:v>
                </c:pt>
                <c:pt idx="31240">
                  <c:v>43931.657638888886</c:v>
                </c:pt>
                <c:pt idx="31241">
                  <c:v>43931.658333333333</c:v>
                </c:pt>
                <c:pt idx="31242">
                  <c:v>43931.65902777778</c:v>
                </c:pt>
                <c:pt idx="31243">
                  <c:v>43931.659722222219</c:v>
                </c:pt>
                <c:pt idx="31244">
                  <c:v>43931.660416666666</c:v>
                </c:pt>
                <c:pt idx="31245">
                  <c:v>43931.661111111112</c:v>
                </c:pt>
                <c:pt idx="31246">
                  <c:v>43931.661805555559</c:v>
                </c:pt>
                <c:pt idx="31247">
                  <c:v>43931.662499999999</c:v>
                </c:pt>
                <c:pt idx="31248">
                  <c:v>43931.663194444445</c:v>
                </c:pt>
                <c:pt idx="31249">
                  <c:v>43931.663888888892</c:v>
                </c:pt>
                <c:pt idx="31250">
                  <c:v>43931.664583333331</c:v>
                </c:pt>
                <c:pt idx="31251">
                  <c:v>43931.665277777778</c:v>
                </c:pt>
                <c:pt idx="31252">
                  <c:v>43931.665972222225</c:v>
                </c:pt>
                <c:pt idx="31253">
                  <c:v>43931.666666666664</c:v>
                </c:pt>
                <c:pt idx="31254">
                  <c:v>43931.667361111111</c:v>
                </c:pt>
                <c:pt idx="31255">
                  <c:v>43931.668055555558</c:v>
                </c:pt>
                <c:pt idx="31256">
                  <c:v>43931.668749999997</c:v>
                </c:pt>
                <c:pt idx="31257">
                  <c:v>43931.669444444444</c:v>
                </c:pt>
                <c:pt idx="31258">
                  <c:v>43931.670138888891</c:v>
                </c:pt>
                <c:pt idx="31259">
                  <c:v>43931.67083333333</c:v>
                </c:pt>
                <c:pt idx="31260">
                  <c:v>43931.671527777777</c:v>
                </c:pt>
                <c:pt idx="31261">
                  <c:v>43931.672222222223</c:v>
                </c:pt>
                <c:pt idx="31262">
                  <c:v>43931.67291666667</c:v>
                </c:pt>
                <c:pt idx="31263">
                  <c:v>43931.673611111109</c:v>
                </c:pt>
                <c:pt idx="31264">
                  <c:v>43931.674305555556</c:v>
                </c:pt>
                <c:pt idx="31265">
                  <c:v>43931.675000000003</c:v>
                </c:pt>
                <c:pt idx="31266">
                  <c:v>43931.675694444442</c:v>
                </c:pt>
                <c:pt idx="31267">
                  <c:v>43931.676388888889</c:v>
                </c:pt>
                <c:pt idx="31268">
                  <c:v>43931.677083333336</c:v>
                </c:pt>
                <c:pt idx="31269">
                  <c:v>43931.677777777775</c:v>
                </c:pt>
                <c:pt idx="31270">
                  <c:v>43931.678472222222</c:v>
                </c:pt>
                <c:pt idx="31271">
                  <c:v>43931.679166666669</c:v>
                </c:pt>
                <c:pt idx="31272">
                  <c:v>43931.679861111108</c:v>
                </c:pt>
                <c:pt idx="31273">
                  <c:v>43931.680555555555</c:v>
                </c:pt>
                <c:pt idx="31274">
                  <c:v>43931.681250000001</c:v>
                </c:pt>
                <c:pt idx="31275">
                  <c:v>43931.681944444441</c:v>
                </c:pt>
                <c:pt idx="31276">
                  <c:v>43931.682638888888</c:v>
                </c:pt>
                <c:pt idx="31277">
                  <c:v>43931.683333333334</c:v>
                </c:pt>
                <c:pt idx="31278">
                  <c:v>43931.684027777781</c:v>
                </c:pt>
                <c:pt idx="31279">
                  <c:v>43931.68472222222</c:v>
                </c:pt>
                <c:pt idx="31280">
                  <c:v>43931.685416666667</c:v>
                </c:pt>
                <c:pt idx="31281">
                  <c:v>43931.686111111114</c:v>
                </c:pt>
                <c:pt idx="31282">
                  <c:v>43931.686805555553</c:v>
                </c:pt>
                <c:pt idx="31283">
                  <c:v>43931.6875</c:v>
                </c:pt>
                <c:pt idx="31284">
                  <c:v>43931.688194444447</c:v>
                </c:pt>
                <c:pt idx="31285">
                  <c:v>43931.688888888886</c:v>
                </c:pt>
                <c:pt idx="31286">
                  <c:v>43931.689583333333</c:v>
                </c:pt>
                <c:pt idx="31287">
                  <c:v>43931.69027777778</c:v>
                </c:pt>
                <c:pt idx="31288">
                  <c:v>43931.690972222219</c:v>
                </c:pt>
                <c:pt idx="31289">
                  <c:v>43931.691666666666</c:v>
                </c:pt>
                <c:pt idx="31290">
                  <c:v>43931.692361111112</c:v>
                </c:pt>
                <c:pt idx="31291">
                  <c:v>43931.693055555559</c:v>
                </c:pt>
                <c:pt idx="31292">
                  <c:v>43931.693749999999</c:v>
                </c:pt>
                <c:pt idx="31293">
                  <c:v>43931.694444444445</c:v>
                </c:pt>
                <c:pt idx="31294">
                  <c:v>43931.695138888892</c:v>
                </c:pt>
                <c:pt idx="31295">
                  <c:v>43931.695833333331</c:v>
                </c:pt>
                <c:pt idx="31296">
                  <c:v>43931.696527777778</c:v>
                </c:pt>
                <c:pt idx="31297">
                  <c:v>43931.697222222225</c:v>
                </c:pt>
                <c:pt idx="31298">
                  <c:v>43931.697916666664</c:v>
                </c:pt>
                <c:pt idx="31299">
                  <c:v>43931.698611111111</c:v>
                </c:pt>
                <c:pt idx="31300">
                  <c:v>43931.699305555558</c:v>
                </c:pt>
                <c:pt idx="31301">
                  <c:v>43931.7</c:v>
                </c:pt>
                <c:pt idx="31302">
                  <c:v>43931.700694444444</c:v>
                </c:pt>
                <c:pt idx="31303">
                  <c:v>43931.701388888891</c:v>
                </c:pt>
                <c:pt idx="31304">
                  <c:v>43931.70208333333</c:v>
                </c:pt>
                <c:pt idx="31305">
                  <c:v>43931.702777777777</c:v>
                </c:pt>
                <c:pt idx="31306">
                  <c:v>43931.703472222223</c:v>
                </c:pt>
                <c:pt idx="31307">
                  <c:v>43931.70416666667</c:v>
                </c:pt>
                <c:pt idx="31308">
                  <c:v>43931.704861111109</c:v>
                </c:pt>
                <c:pt idx="31309">
                  <c:v>43931.705555555556</c:v>
                </c:pt>
                <c:pt idx="31310">
                  <c:v>43931.706250000003</c:v>
                </c:pt>
                <c:pt idx="31311">
                  <c:v>43931.706944444442</c:v>
                </c:pt>
                <c:pt idx="31312">
                  <c:v>43931.707638888889</c:v>
                </c:pt>
                <c:pt idx="31313">
                  <c:v>43931.708333333336</c:v>
                </c:pt>
                <c:pt idx="31314">
                  <c:v>43931.709027777775</c:v>
                </c:pt>
                <c:pt idx="31315">
                  <c:v>43931.709722222222</c:v>
                </c:pt>
                <c:pt idx="31316">
                  <c:v>43931.710416666669</c:v>
                </c:pt>
                <c:pt idx="31317">
                  <c:v>43931.711111111108</c:v>
                </c:pt>
                <c:pt idx="31318">
                  <c:v>43931.711805555555</c:v>
                </c:pt>
                <c:pt idx="31319">
                  <c:v>43931.712500000001</c:v>
                </c:pt>
                <c:pt idx="31320">
                  <c:v>43931.713194444441</c:v>
                </c:pt>
                <c:pt idx="31321">
                  <c:v>43931.713888888888</c:v>
                </c:pt>
                <c:pt idx="31322">
                  <c:v>43931.714583333334</c:v>
                </c:pt>
                <c:pt idx="31323">
                  <c:v>43931.715277777781</c:v>
                </c:pt>
                <c:pt idx="31324">
                  <c:v>43931.71597222222</c:v>
                </c:pt>
                <c:pt idx="31325">
                  <c:v>43931.716666666667</c:v>
                </c:pt>
                <c:pt idx="31326">
                  <c:v>43931.717361111114</c:v>
                </c:pt>
                <c:pt idx="31327">
                  <c:v>43931.718055555553</c:v>
                </c:pt>
                <c:pt idx="31328">
                  <c:v>43931.71875</c:v>
                </c:pt>
                <c:pt idx="31329">
                  <c:v>43931.719444444447</c:v>
                </c:pt>
                <c:pt idx="31330">
                  <c:v>43931.720138888886</c:v>
                </c:pt>
                <c:pt idx="31331">
                  <c:v>43931.720833333333</c:v>
                </c:pt>
                <c:pt idx="31332">
                  <c:v>43931.72152777778</c:v>
                </c:pt>
                <c:pt idx="31333">
                  <c:v>43931.722222222219</c:v>
                </c:pt>
                <c:pt idx="31334">
                  <c:v>43931.722916666666</c:v>
                </c:pt>
                <c:pt idx="31335">
                  <c:v>43931.723611111112</c:v>
                </c:pt>
                <c:pt idx="31336">
                  <c:v>43931.724305555559</c:v>
                </c:pt>
                <c:pt idx="31337">
                  <c:v>43931.724999999999</c:v>
                </c:pt>
                <c:pt idx="31338">
                  <c:v>43931.725694444445</c:v>
                </c:pt>
                <c:pt idx="31339">
                  <c:v>43931.726388888892</c:v>
                </c:pt>
                <c:pt idx="31340">
                  <c:v>43931.727083333331</c:v>
                </c:pt>
                <c:pt idx="31341">
                  <c:v>43931.727777777778</c:v>
                </c:pt>
                <c:pt idx="31342">
                  <c:v>43931.728472222225</c:v>
                </c:pt>
                <c:pt idx="31343">
                  <c:v>43931.729166666664</c:v>
                </c:pt>
                <c:pt idx="31344">
                  <c:v>43931.729861111111</c:v>
                </c:pt>
                <c:pt idx="31345">
                  <c:v>43931.730555555558</c:v>
                </c:pt>
                <c:pt idx="31346">
                  <c:v>43931.731249999997</c:v>
                </c:pt>
                <c:pt idx="31347">
                  <c:v>43931.731944444444</c:v>
                </c:pt>
                <c:pt idx="31348">
                  <c:v>43931.732638888891</c:v>
                </c:pt>
                <c:pt idx="31349">
                  <c:v>43931.73333333333</c:v>
                </c:pt>
                <c:pt idx="31350">
                  <c:v>43931.734027777777</c:v>
                </c:pt>
                <c:pt idx="31351">
                  <c:v>43931.734722222223</c:v>
                </c:pt>
                <c:pt idx="31352">
                  <c:v>43931.73541666667</c:v>
                </c:pt>
                <c:pt idx="31353">
                  <c:v>43931.736111111109</c:v>
                </c:pt>
                <c:pt idx="31354">
                  <c:v>43931.736805555556</c:v>
                </c:pt>
                <c:pt idx="31355">
                  <c:v>43931.737500000003</c:v>
                </c:pt>
                <c:pt idx="31356">
                  <c:v>43931.738194444442</c:v>
                </c:pt>
                <c:pt idx="31357">
                  <c:v>43931.738888888889</c:v>
                </c:pt>
                <c:pt idx="31358">
                  <c:v>43931.739583333336</c:v>
                </c:pt>
                <c:pt idx="31359">
                  <c:v>43931.740277777775</c:v>
                </c:pt>
                <c:pt idx="31360">
                  <c:v>43931.740972222222</c:v>
                </c:pt>
                <c:pt idx="31361">
                  <c:v>43931.741666666669</c:v>
                </c:pt>
                <c:pt idx="31362">
                  <c:v>43931.742361111108</c:v>
                </c:pt>
                <c:pt idx="31363">
                  <c:v>43931.743055555555</c:v>
                </c:pt>
                <c:pt idx="31364">
                  <c:v>43931.743750000001</c:v>
                </c:pt>
                <c:pt idx="31365">
                  <c:v>43931.744444444441</c:v>
                </c:pt>
                <c:pt idx="31366">
                  <c:v>43931.745138888888</c:v>
                </c:pt>
                <c:pt idx="31367">
                  <c:v>43931.745833333334</c:v>
                </c:pt>
                <c:pt idx="31368">
                  <c:v>43931.746527777781</c:v>
                </c:pt>
                <c:pt idx="31369">
                  <c:v>43931.74722222222</c:v>
                </c:pt>
                <c:pt idx="31370">
                  <c:v>43931.747916666667</c:v>
                </c:pt>
                <c:pt idx="31371">
                  <c:v>43931.748611111114</c:v>
                </c:pt>
                <c:pt idx="31372">
                  <c:v>43931.749305555553</c:v>
                </c:pt>
                <c:pt idx="31373">
                  <c:v>43931.75</c:v>
                </c:pt>
                <c:pt idx="31374">
                  <c:v>43931.750694444447</c:v>
                </c:pt>
                <c:pt idx="31375">
                  <c:v>43931.751388888886</c:v>
                </c:pt>
                <c:pt idx="31376">
                  <c:v>43931.752083333333</c:v>
                </c:pt>
                <c:pt idx="31377">
                  <c:v>43931.75277777778</c:v>
                </c:pt>
                <c:pt idx="31378">
                  <c:v>43931.753472222219</c:v>
                </c:pt>
                <c:pt idx="31379">
                  <c:v>43931.754166666666</c:v>
                </c:pt>
                <c:pt idx="31380">
                  <c:v>43931.754861111112</c:v>
                </c:pt>
                <c:pt idx="31381">
                  <c:v>43931.755555555559</c:v>
                </c:pt>
                <c:pt idx="31382">
                  <c:v>43931.756249999999</c:v>
                </c:pt>
                <c:pt idx="31383">
                  <c:v>43931.756944444445</c:v>
                </c:pt>
                <c:pt idx="31384">
                  <c:v>43931.757638888892</c:v>
                </c:pt>
                <c:pt idx="31385">
                  <c:v>43931.758333333331</c:v>
                </c:pt>
                <c:pt idx="31386">
                  <c:v>43931.759027777778</c:v>
                </c:pt>
                <c:pt idx="31387">
                  <c:v>43931.759722222225</c:v>
                </c:pt>
                <c:pt idx="31388">
                  <c:v>43931.760416666664</c:v>
                </c:pt>
                <c:pt idx="31389">
                  <c:v>43931.761111111111</c:v>
                </c:pt>
                <c:pt idx="31390">
                  <c:v>43931.761805555558</c:v>
                </c:pt>
                <c:pt idx="31391">
                  <c:v>43931.762499999997</c:v>
                </c:pt>
                <c:pt idx="31392">
                  <c:v>43931.763194444444</c:v>
                </c:pt>
                <c:pt idx="31393">
                  <c:v>43931.763888888891</c:v>
                </c:pt>
                <c:pt idx="31394">
                  <c:v>43931.76458333333</c:v>
                </c:pt>
                <c:pt idx="31395">
                  <c:v>43931.765277777777</c:v>
                </c:pt>
                <c:pt idx="31396">
                  <c:v>43931.765972222223</c:v>
                </c:pt>
                <c:pt idx="31397">
                  <c:v>43931.76666666667</c:v>
                </c:pt>
                <c:pt idx="31398">
                  <c:v>43931.767361111109</c:v>
                </c:pt>
                <c:pt idx="31399">
                  <c:v>43931.768055555556</c:v>
                </c:pt>
                <c:pt idx="31400">
                  <c:v>43931.768750000003</c:v>
                </c:pt>
                <c:pt idx="31401">
                  <c:v>43931.769444444442</c:v>
                </c:pt>
                <c:pt idx="31402">
                  <c:v>43931.770138888889</c:v>
                </c:pt>
                <c:pt idx="31403">
                  <c:v>43931.770833333336</c:v>
                </c:pt>
                <c:pt idx="31404">
                  <c:v>43931.771527777775</c:v>
                </c:pt>
                <c:pt idx="31405">
                  <c:v>43931.772222222222</c:v>
                </c:pt>
                <c:pt idx="31406">
                  <c:v>43931.772916666669</c:v>
                </c:pt>
                <c:pt idx="31407">
                  <c:v>43931.773611111108</c:v>
                </c:pt>
                <c:pt idx="31408">
                  <c:v>43931.774305555555</c:v>
                </c:pt>
                <c:pt idx="31409">
                  <c:v>43931.775000000001</c:v>
                </c:pt>
                <c:pt idx="31410">
                  <c:v>43931.775694444441</c:v>
                </c:pt>
                <c:pt idx="31411">
                  <c:v>43931.776388888888</c:v>
                </c:pt>
                <c:pt idx="31412">
                  <c:v>43931.777083333334</c:v>
                </c:pt>
                <c:pt idx="31413">
                  <c:v>43931.777777777781</c:v>
                </c:pt>
                <c:pt idx="31414">
                  <c:v>43931.77847222222</c:v>
                </c:pt>
                <c:pt idx="31415">
                  <c:v>43931.779166666667</c:v>
                </c:pt>
                <c:pt idx="31416">
                  <c:v>43931.779861111114</c:v>
                </c:pt>
                <c:pt idx="31417">
                  <c:v>43931.780555555553</c:v>
                </c:pt>
                <c:pt idx="31418">
                  <c:v>43931.78125</c:v>
                </c:pt>
                <c:pt idx="31419">
                  <c:v>43931.781944444447</c:v>
                </c:pt>
                <c:pt idx="31420">
                  <c:v>43931.782638888886</c:v>
                </c:pt>
                <c:pt idx="31421">
                  <c:v>43931.783333333333</c:v>
                </c:pt>
                <c:pt idx="31422">
                  <c:v>43931.78402777778</c:v>
                </c:pt>
                <c:pt idx="31423">
                  <c:v>43931.784722222219</c:v>
                </c:pt>
                <c:pt idx="31424">
                  <c:v>43931.785416666666</c:v>
                </c:pt>
                <c:pt idx="31425">
                  <c:v>43931.786111111112</c:v>
                </c:pt>
                <c:pt idx="31426">
                  <c:v>43931.786805555559</c:v>
                </c:pt>
                <c:pt idx="31427">
                  <c:v>43931.787499999999</c:v>
                </c:pt>
                <c:pt idx="31428">
                  <c:v>43931.788194444445</c:v>
                </c:pt>
                <c:pt idx="31429">
                  <c:v>43931.788888888892</c:v>
                </c:pt>
                <c:pt idx="31430">
                  <c:v>43931.789583333331</c:v>
                </c:pt>
                <c:pt idx="31431">
                  <c:v>43931.790277777778</c:v>
                </c:pt>
                <c:pt idx="31432">
                  <c:v>43931.790972222225</c:v>
                </c:pt>
                <c:pt idx="31433">
                  <c:v>43931.791666666664</c:v>
                </c:pt>
                <c:pt idx="31434">
                  <c:v>43931.792361111111</c:v>
                </c:pt>
                <c:pt idx="31435">
                  <c:v>43931.793055555558</c:v>
                </c:pt>
                <c:pt idx="31436">
                  <c:v>43931.793749999997</c:v>
                </c:pt>
                <c:pt idx="31437">
                  <c:v>43931.794444444444</c:v>
                </c:pt>
                <c:pt idx="31438">
                  <c:v>43931.795138888891</c:v>
                </c:pt>
                <c:pt idx="31439">
                  <c:v>43931.79583333333</c:v>
                </c:pt>
                <c:pt idx="31440">
                  <c:v>43931.796527777777</c:v>
                </c:pt>
                <c:pt idx="31441">
                  <c:v>43931.797222222223</c:v>
                </c:pt>
                <c:pt idx="31442">
                  <c:v>43931.79791666667</c:v>
                </c:pt>
                <c:pt idx="31443">
                  <c:v>43931.798611111109</c:v>
                </c:pt>
                <c:pt idx="31444">
                  <c:v>43931.799305555556</c:v>
                </c:pt>
                <c:pt idx="31445">
                  <c:v>43931.8</c:v>
                </c:pt>
                <c:pt idx="31446">
                  <c:v>43931.800694444442</c:v>
                </c:pt>
                <c:pt idx="31447">
                  <c:v>43931.801388888889</c:v>
                </c:pt>
                <c:pt idx="31448">
                  <c:v>43931.802083333336</c:v>
                </c:pt>
                <c:pt idx="31449">
                  <c:v>43931.802777777775</c:v>
                </c:pt>
                <c:pt idx="31450">
                  <c:v>43931.803472222222</c:v>
                </c:pt>
                <c:pt idx="31451">
                  <c:v>43931.804166666669</c:v>
                </c:pt>
                <c:pt idx="31452">
                  <c:v>43931.804861111108</c:v>
                </c:pt>
                <c:pt idx="31453">
                  <c:v>43931.805555555555</c:v>
                </c:pt>
                <c:pt idx="31454">
                  <c:v>43931.806250000001</c:v>
                </c:pt>
                <c:pt idx="31455">
                  <c:v>43931.806944444441</c:v>
                </c:pt>
                <c:pt idx="31456">
                  <c:v>43931.807638888888</c:v>
                </c:pt>
                <c:pt idx="31457">
                  <c:v>43931.808333333334</c:v>
                </c:pt>
                <c:pt idx="31458">
                  <c:v>43931.809027777781</c:v>
                </c:pt>
                <c:pt idx="31459">
                  <c:v>43931.80972222222</c:v>
                </c:pt>
                <c:pt idx="31460">
                  <c:v>43931.810416666667</c:v>
                </c:pt>
                <c:pt idx="31461">
                  <c:v>43931.811111111114</c:v>
                </c:pt>
                <c:pt idx="31462">
                  <c:v>43931.811805555553</c:v>
                </c:pt>
                <c:pt idx="31463">
                  <c:v>43931.8125</c:v>
                </c:pt>
                <c:pt idx="31464">
                  <c:v>43931.813194444447</c:v>
                </c:pt>
                <c:pt idx="31465">
                  <c:v>43931.813888888886</c:v>
                </c:pt>
                <c:pt idx="31466">
                  <c:v>43931.814583333333</c:v>
                </c:pt>
                <c:pt idx="31467">
                  <c:v>43931.81527777778</c:v>
                </c:pt>
                <c:pt idx="31468">
                  <c:v>43931.815972222219</c:v>
                </c:pt>
                <c:pt idx="31469">
                  <c:v>43931.816666666666</c:v>
                </c:pt>
                <c:pt idx="31470">
                  <c:v>43931.817361111112</c:v>
                </c:pt>
                <c:pt idx="31471">
                  <c:v>43931.818055555559</c:v>
                </c:pt>
                <c:pt idx="31472">
                  <c:v>43931.818749999999</c:v>
                </c:pt>
                <c:pt idx="31473">
                  <c:v>43931.819444444445</c:v>
                </c:pt>
                <c:pt idx="31474">
                  <c:v>43931.820138888892</c:v>
                </c:pt>
                <c:pt idx="31475">
                  <c:v>43931.820833333331</c:v>
                </c:pt>
                <c:pt idx="31476">
                  <c:v>43931.821527777778</c:v>
                </c:pt>
                <c:pt idx="31477">
                  <c:v>43931.822222222225</c:v>
                </c:pt>
                <c:pt idx="31478">
                  <c:v>43931.822916666664</c:v>
                </c:pt>
                <c:pt idx="31479">
                  <c:v>43931.823611111111</c:v>
                </c:pt>
                <c:pt idx="31480">
                  <c:v>43931.824305555558</c:v>
                </c:pt>
                <c:pt idx="31481">
                  <c:v>43931.824999999997</c:v>
                </c:pt>
                <c:pt idx="31482">
                  <c:v>43931.825694444444</c:v>
                </c:pt>
                <c:pt idx="31483">
                  <c:v>43931.826388888891</c:v>
                </c:pt>
                <c:pt idx="31484">
                  <c:v>43931.82708333333</c:v>
                </c:pt>
                <c:pt idx="31485">
                  <c:v>43931.827777777777</c:v>
                </c:pt>
                <c:pt idx="31486">
                  <c:v>43931.828472222223</c:v>
                </c:pt>
                <c:pt idx="31487">
                  <c:v>43931.82916666667</c:v>
                </c:pt>
                <c:pt idx="31488">
                  <c:v>43931.829861111109</c:v>
                </c:pt>
                <c:pt idx="31489">
                  <c:v>43931.830555555556</c:v>
                </c:pt>
                <c:pt idx="31490">
                  <c:v>43931.831250000003</c:v>
                </c:pt>
                <c:pt idx="31491">
                  <c:v>43931.831944444442</c:v>
                </c:pt>
                <c:pt idx="31492">
                  <c:v>43931.832638888889</c:v>
                </c:pt>
                <c:pt idx="31493">
                  <c:v>43931.833333333336</c:v>
                </c:pt>
                <c:pt idx="31494">
                  <c:v>43931.834027777775</c:v>
                </c:pt>
                <c:pt idx="31495">
                  <c:v>43931.834722222222</c:v>
                </c:pt>
                <c:pt idx="31496">
                  <c:v>43931.835416666669</c:v>
                </c:pt>
                <c:pt idx="31497">
                  <c:v>43931.836111111108</c:v>
                </c:pt>
                <c:pt idx="31498">
                  <c:v>43931.836805555555</c:v>
                </c:pt>
                <c:pt idx="31499">
                  <c:v>43931.837500000001</c:v>
                </c:pt>
                <c:pt idx="31500">
                  <c:v>43931.838194444441</c:v>
                </c:pt>
                <c:pt idx="31501">
                  <c:v>43931.838888888888</c:v>
                </c:pt>
                <c:pt idx="31502">
                  <c:v>43931.839583333334</c:v>
                </c:pt>
                <c:pt idx="31503">
                  <c:v>43931.840277777781</c:v>
                </c:pt>
                <c:pt idx="31504">
                  <c:v>43931.84097222222</c:v>
                </c:pt>
                <c:pt idx="31505">
                  <c:v>43931.841666666667</c:v>
                </c:pt>
                <c:pt idx="31506">
                  <c:v>43931.842361111114</c:v>
                </c:pt>
                <c:pt idx="31507">
                  <c:v>43931.843055555553</c:v>
                </c:pt>
                <c:pt idx="31508">
                  <c:v>43931.84375</c:v>
                </c:pt>
                <c:pt idx="31509">
                  <c:v>43931.844444444447</c:v>
                </c:pt>
                <c:pt idx="31510">
                  <c:v>43931.845138888886</c:v>
                </c:pt>
                <c:pt idx="31511">
                  <c:v>43931.845833333333</c:v>
                </c:pt>
                <c:pt idx="31512">
                  <c:v>43931.84652777778</c:v>
                </c:pt>
                <c:pt idx="31513">
                  <c:v>43931.847222222219</c:v>
                </c:pt>
                <c:pt idx="31514">
                  <c:v>43931.847916666666</c:v>
                </c:pt>
                <c:pt idx="31515">
                  <c:v>43931.848611111112</c:v>
                </c:pt>
                <c:pt idx="31516">
                  <c:v>43931.849305555559</c:v>
                </c:pt>
                <c:pt idx="31517">
                  <c:v>43931.85</c:v>
                </c:pt>
                <c:pt idx="31518">
                  <c:v>43931.850694444445</c:v>
                </c:pt>
                <c:pt idx="31519">
                  <c:v>43931.851388888892</c:v>
                </c:pt>
                <c:pt idx="31520">
                  <c:v>43931.852083333331</c:v>
                </c:pt>
                <c:pt idx="31521">
                  <c:v>43931.852777777778</c:v>
                </c:pt>
                <c:pt idx="31522">
                  <c:v>43931.853472222225</c:v>
                </c:pt>
                <c:pt idx="31523">
                  <c:v>43931.854166666664</c:v>
                </c:pt>
                <c:pt idx="31524">
                  <c:v>43931.854861111111</c:v>
                </c:pt>
                <c:pt idx="31525">
                  <c:v>43931.855555555558</c:v>
                </c:pt>
                <c:pt idx="31526">
                  <c:v>43931.856249999997</c:v>
                </c:pt>
                <c:pt idx="31527">
                  <c:v>43931.856944444444</c:v>
                </c:pt>
                <c:pt idx="31528">
                  <c:v>43931.857638888891</c:v>
                </c:pt>
                <c:pt idx="31529">
                  <c:v>43931.85833333333</c:v>
                </c:pt>
                <c:pt idx="31530">
                  <c:v>43931.859027777777</c:v>
                </c:pt>
                <c:pt idx="31531">
                  <c:v>43931.859722222223</c:v>
                </c:pt>
                <c:pt idx="31532">
                  <c:v>43931.86041666667</c:v>
                </c:pt>
                <c:pt idx="31533">
                  <c:v>43931.861111111109</c:v>
                </c:pt>
                <c:pt idx="31534">
                  <c:v>43931.861805555556</c:v>
                </c:pt>
                <c:pt idx="31535">
                  <c:v>43931.862500000003</c:v>
                </c:pt>
                <c:pt idx="31536">
                  <c:v>43931.863194444442</c:v>
                </c:pt>
                <c:pt idx="31537">
                  <c:v>43931.863888888889</c:v>
                </c:pt>
                <c:pt idx="31538">
                  <c:v>43931.864583333336</c:v>
                </c:pt>
                <c:pt idx="31539">
                  <c:v>43931.865277777775</c:v>
                </c:pt>
                <c:pt idx="31540">
                  <c:v>43931.865972222222</c:v>
                </c:pt>
                <c:pt idx="31541">
                  <c:v>43931.866666666669</c:v>
                </c:pt>
                <c:pt idx="31542">
                  <c:v>43931.867361111108</c:v>
                </c:pt>
                <c:pt idx="31543">
                  <c:v>43931.868055555555</c:v>
                </c:pt>
                <c:pt idx="31544">
                  <c:v>43931.868750000001</c:v>
                </c:pt>
                <c:pt idx="31545">
                  <c:v>43931.869444444441</c:v>
                </c:pt>
                <c:pt idx="31546">
                  <c:v>43931.870138888888</c:v>
                </c:pt>
                <c:pt idx="31547">
                  <c:v>43931.870833333334</c:v>
                </c:pt>
                <c:pt idx="31548">
                  <c:v>43931.871527777781</c:v>
                </c:pt>
                <c:pt idx="31549">
                  <c:v>43931.87222222222</c:v>
                </c:pt>
                <c:pt idx="31550">
                  <c:v>43931.872916666667</c:v>
                </c:pt>
                <c:pt idx="31551">
                  <c:v>43931.873611111114</c:v>
                </c:pt>
                <c:pt idx="31552">
                  <c:v>43931.874305555553</c:v>
                </c:pt>
                <c:pt idx="31553">
                  <c:v>43931.875</c:v>
                </c:pt>
                <c:pt idx="31554">
                  <c:v>43931.875694444447</c:v>
                </c:pt>
                <c:pt idx="31555">
                  <c:v>43931.876388888886</c:v>
                </c:pt>
                <c:pt idx="31556">
                  <c:v>43931.877083333333</c:v>
                </c:pt>
                <c:pt idx="31557">
                  <c:v>43931.87777777778</c:v>
                </c:pt>
                <c:pt idx="31558">
                  <c:v>43931.878472222219</c:v>
                </c:pt>
                <c:pt idx="31559">
                  <c:v>43931.879166666666</c:v>
                </c:pt>
                <c:pt idx="31560">
                  <c:v>43931.879861111112</c:v>
                </c:pt>
                <c:pt idx="31561">
                  <c:v>43931.880555555559</c:v>
                </c:pt>
                <c:pt idx="31562">
                  <c:v>43931.881249999999</c:v>
                </c:pt>
                <c:pt idx="31563">
                  <c:v>43931.881944444445</c:v>
                </c:pt>
                <c:pt idx="31564">
                  <c:v>43931.882638888892</c:v>
                </c:pt>
                <c:pt idx="31565">
                  <c:v>43931.883333333331</c:v>
                </c:pt>
                <c:pt idx="31566">
                  <c:v>43931.884027777778</c:v>
                </c:pt>
                <c:pt idx="31567">
                  <c:v>43931.884722222225</c:v>
                </c:pt>
                <c:pt idx="31568">
                  <c:v>43931.885416666664</c:v>
                </c:pt>
                <c:pt idx="31569">
                  <c:v>43931.886111111111</c:v>
                </c:pt>
                <c:pt idx="31570">
                  <c:v>43931.886805555558</c:v>
                </c:pt>
                <c:pt idx="31571">
                  <c:v>43931.887499999997</c:v>
                </c:pt>
                <c:pt idx="31572">
                  <c:v>43931.888194444444</c:v>
                </c:pt>
                <c:pt idx="31573">
                  <c:v>43931.888888888891</c:v>
                </c:pt>
                <c:pt idx="31574">
                  <c:v>43931.88958333333</c:v>
                </c:pt>
                <c:pt idx="31575">
                  <c:v>43931.890277777777</c:v>
                </c:pt>
                <c:pt idx="31576">
                  <c:v>43931.890972222223</c:v>
                </c:pt>
                <c:pt idx="31577">
                  <c:v>43931.89166666667</c:v>
                </c:pt>
                <c:pt idx="31578">
                  <c:v>43931.892361111109</c:v>
                </c:pt>
                <c:pt idx="31579">
                  <c:v>43931.893055555556</c:v>
                </c:pt>
                <c:pt idx="31580">
                  <c:v>43931.893750000003</c:v>
                </c:pt>
                <c:pt idx="31581">
                  <c:v>43931.894444444442</c:v>
                </c:pt>
                <c:pt idx="31582">
                  <c:v>43931.895138888889</c:v>
                </c:pt>
                <c:pt idx="31583">
                  <c:v>43931.895833333336</c:v>
                </c:pt>
                <c:pt idx="31584">
                  <c:v>43931.896527777775</c:v>
                </c:pt>
                <c:pt idx="31585">
                  <c:v>43931.897222222222</c:v>
                </c:pt>
                <c:pt idx="31586">
                  <c:v>43931.897916666669</c:v>
                </c:pt>
                <c:pt idx="31587">
                  <c:v>43931.898611111108</c:v>
                </c:pt>
                <c:pt idx="31588">
                  <c:v>43931.899305555555</c:v>
                </c:pt>
                <c:pt idx="31589">
                  <c:v>43931.9</c:v>
                </c:pt>
                <c:pt idx="31590">
                  <c:v>43931.900694444441</c:v>
                </c:pt>
                <c:pt idx="31591">
                  <c:v>43931.901388888888</c:v>
                </c:pt>
                <c:pt idx="31592">
                  <c:v>43931.902083333334</c:v>
                </c:pt>
                <c:pt idx="31593">
                  <c:v>43931.902777777781</c:v>
                </c:pt>
                <c:pt idx="31594">
                  <c:v>43931.90347222222</c:v>
                </c:pt>
                <c:pt idx="31595">
                  <c:v>43931.904166666667</c:v>
                </c:pt>
                <c:pt idx="31596">
                  <c:v>43931.904861111114</c:v>
                </c:pt>
                <c:pt idx="31597">
                  <c:v>43931.905555555553</c:v>
                </c:pt>
                <c:pt idx="31598">
                  <c:v>43931.90625</c:v>
                </c:pt>
                <c:pt idx="31599">
                  <c:v>43931.906944444447</c:v>
                </c:pt>
                <c:pt idx="31600">
                  <c:v>43931.907638888886</c:v>
                </c:pt>
                <c:pt idx="31601">
                  <c:v>43931.908333333333</c:v>
                </c:pt>
                <c:pt idx="31602">
                  <c:v>43931.90902777778</c:v>
                </c:pt>
                <c:pt idx="31603">
                  <c:v>43931.909722222219</c:v>
                </c:pt>
                <c:pt idx="31604">
                  <c:v>43931.910416666666</c:v>
                </c:pt>
                <c:pt idx="31605">
                  <c:v>43931.911111111112</c:v>
                </c:pt>
                <c:pt idx="31606">
                  <c:v>43931.911805555559</c:v>
                </c:pt>
                <c:pt idx="31607">
                  <c:v>43931.912499999999</c:v>
                </c:pt>
                <c:pt idx="31608">
                  <c:v>43931.913194444445</c:v>
                </c:pt>
                <c:pt idx="31609">
                  <c:v>43931.913888888892</c:v>
                </c:pt>
                <c:pt idx="31610">
                  <c:v>43931.914583333331</c:v>
                </c:pt>
                <c:pt idx="31611">
                  <c:v>43931.915277777778</c:v>
                </c:pt>
                <c:pt idx="31612">
                  <c:v>43931.915972222225</c:v>
                </c:pt>
                <c:pt idx="31613">
                  <c:v>43931.916666666664</c:v>
                </c:pt>
                <c:pt idx="31614">
                  <c:v>43931.917361111111</c:v>
                </c:pt>
                <c:pt idx="31615">
                  <c:v>43931.918055555558</c:v>
                </c:pt>
                <c:pt idx="31616">
                  <c:v>43931.918749999997</c:v>
                </c:pt>
                <c:pt idx="31617">
                  <c:v>43931.919444444444</c:v>
                </c:pt>
                <c:pt idx="31618">
                  <c:v>43931.920138888891</c:v>
                </c:pt>
                <c:pt idx="31619">
                  <c:v>43931.92083333333</c:v>
                </c:pt>
                <c:pt idx="31620">
                  <c:v>43931.921527777777</c:v>
                </c:pt>
                <c:pt idx="31621">
                  <c:v>43931.922222222223</c:v>
                </c:pt>
                <c:pt idx="31622">
                  <c:v>43931.92291666667</c:v>
                </c:pt>
                <c:pt idx="31623">
                  <c:v>43931.923611111109</c:v>
                </c:pt>
                <c:pt idx="31624">
                  <c:v>43931.924305555556</c:v>
                </c:pt>
                <c:pt idx="31625">
                  <c:v>43931.925000000003</c:v>
                </c:pt>
                <c:pt idx="31626">
                  <c:v>43931.925694444442</c:v>
                </c:pt>
                <c:pt idx="31627">
                  <c:v>43931.926388888889</c:v>
                </c:pt>
                <c:pt idx="31628">
                  <c:v>43931.927083333336</c:v>
                </c:pt>
                <c:pt idx="31629">
                  <c:v>43931.927777777775</c:v>
                </c:pt>
                <c:pt idx="31630">
                  <c:v>43931.928472222222</c:v>
                </c:pt>
                <c:pt idx="31631">
                  <c:v>43931.929166666669</c:v>
                </c:pt>
                <c:pt idx="31632">
                  <c:v>43931.929861111108</c:v>
                </c:pt>
                <c:pt idx="31633">
                  <c:v>43931.930555555555</c:v>
                </c:pt>
                <c:pt idx="31634">
                  <c:v>43931.931250000001</c:v>
                </c:pt>
                <c:pt idx="31635">
                  <c:v>43931.931944444441</c:v>
                </c:pt>
                <c:pt idx="31636">
                  <c:v>43931.932638888888</c:v>
                </c:pt>
                <c:pt idx="31637">
                  <c:v>43931.933333333334</c:v>
                </c:pt>
                <c:pt idx="31638">
                  <c:v>43931.934027777781</c:v>
                </c:pt>
                <c:pt idx="31639">
                  <c:v>43931.93472222222</c:v>
                </c:pt>
                <c:pt idx="31640">
                  <c:v>43931.935416666667</c:v>
                </c:pt>
                <c:pt idx="31641">
                  <c:v>43931.936111111114</c:v>
                </c:pt>
                <c:pt idx="31642">
                  <c:v>43931.936805555553</c:v>
                </c:pt>
                <c:pt idx="31643">
                  <c:v>43931.9375</c:v>
                </c:pt>
                <c:pt idx="31644">
                  <c:v>43931.938194444447</c:v>
                </c:pt>
                <c:pt idx="31645">
                  <c:v>43931.938888888886</c:v>
                </c:pt>
                <c:pt idx="31646">
                  <c:v>43931.939583333333</c:v>
                </c:pt>
                <c:pt idx="31647">
                  <c:v>43931.94027777778</c:v>
                </c:pt>
                <c:pt idx="31648">
                  <c:v>43931.940972222219</c:v>
                </c:pt>
                <c:pt idx="31649">
                  <c:v>43931.941666666666</c:v>
                </c:pt>
                <c:pt idx="31650">
                  <c:v>43931.942361111112</c:v>
                </c:pt>
                <c:pt idx="31651">
                  <c:v>43931.943055555559</c:v>
                </c:pt>
                <c:pt idx="31652">
                  <c:v>43931.943749999999</c:v>
                </c:pt>
                <c:pt idx="31653">
                  <c:v>43931.944444444445</c:v>
                </c:pt>
                <c:pt idx="31654">
                  <c:v>43931.945138888892</c:v>
                </c:pt>
                <c:pt idx="31655">
                  <c:v>43931.945833333331</c:v>
                </c:pt>
                <c:pt idx="31656">
                  <c:v>43931.946527777778</c:v>
                </c:pt>
                <c:pt idx="31657">
                  <c:v>43931.947222222225</c:v>
                </c:pt>
                <c:pt idx="31658">
                  <c:v>43931.947916666664</c:v>
                </c:pt>
                <c:pt idx="31659">
                  <c:v>43931.948611111111</c:v>
                </c:pt>
                <c:pt idx="31660">
                  <c:v>43931.949305555558</c:v>
                </c:pt>
                <c:pt idx="31661">
                  <c:v>43931.95</c:v>
                </c:pt>
                <c:pt idx="31662">
                  <c:v>43931.950694444444</c:v>
                </c:pt>
                <c:pt idx="31663">
                  <c:v>43931.951388888891</c:v>
                </c:pt>
                <c:pt idx="31664">
                  <c:v>43931.95208333333</c:v>
                </c:pt>
                <c:pt idx="31665">
                  <c:v>43931.952777777777</c:v>
                </c:pt>
                <c:pt idx="31666">
                  <c:v>43931.953472222223</c:v>
                </c:pt>
                <c:pt idx="31667">
                  <c:v>43931.95416666667</c:v>
                </c:pt>
                <c:pt idx="31668">
                  <c:v>43931.954861111109</c:v>
                </c:pt>
                <c:pt idx="31669">
                  <c:v>43931.955555555556</c:v>
                </c:pt>
                <c:pt idx="31670">
                  <c:v>43931.956250000003</c:v>
                </c:pt>
                <c:pt idx="31671">
                  <c:v>43931.956944444442</c:v>
                </c:pt>
                <c:pt idx="31672">
                  <c:v>43931.957638888889</c:v>
                </c:pt>
                <c:pt idx="31673">
                  <c:v>43931.958333333336</c:v>
                </c:pt>
                <c:pt idx="31674">
                  <c:v>43931.959027777775</c:v>
                </c:pt>
                <c:pt idx="31675">
                  <c:v>43931.959722222222</c:v>
                </c:pt>
                <c:pt idx="31676">
                  <c:v>43931.960416666669</c:v>
                </c:pt>
                <c:pt idx="31677">
                  <c:v>43931.961111111108</c:v>
                </c:pt>
                <c:pt idx="31678">
                  <c:v>43931.961805555555</c:v>
                </c:pt>
                <c:pt idx="31679">
                  <c:v>43931.962500000001</c:v>
                </c:pt>
                <c:pt idx="31680">
                  <c:v>43931.963194444441</c:v>
                </c:pt>
                <c:pt idx="31681">
                  <c:v>43931.963888888888</c:v>
                </c:pt>
                <c:pt idx="31682">
                  <c:v>43931.964583333334</c:v>
                </c:pt>
                <c:pt idx="31683">
                  <c:v>43931.965277777781</c:v>
                </c:pt>
                <c:pt idx="31684">
                  <c:v>43931.96597222222</c:v>
                </c:pt>
                <c:pt idx="31685">
                  <c:v>43931.966666666667</c:v>
                </c:pt>
                <c:pt idx="31686">
                  <c:v>43931.967361111114</c:v>
                </c:pt>
                <c:pt idx="31687">
                  <c:v>43931.968055555553</c:v>
                </c:pt>
                <c:pt idx="31688">
                  <c:v>43931.96875</c:v>
                </c:pt>
                <c:pt idx="31689">
                  <c:v>43931.969444444447</c:v>
                </c:pt>
                <c:pt idx="31690">
                  <c:v>43931.970138888886</c:v>
                </c:pt>
                <c:pt idx="31691">
                  <c:v>43931.970833333333</c:v>
                </c:pt>
                <c:pt idx="31692">
                  <c:v>43931.97152777778</c:v>
                </c:pt>
                <c:pt idx="31693">
                  <c:v>43931.972222222219</c:v>
                </c:pt>
                <c:pt idx="31694">
                  <c:v>43931.972916666666</c:v>
                </c:pt>
                <c:pt idx="31695">
                  <c:v>43931.973611111112</c:v>
                </c:pt>
                <c:pt idx="31696">
                  <c:v>43931.974305555559</c:v>
                </c:pt>
                <c:pt idx="31697">
                  <c:v>43931.974999999999</c:v>
                </c:pt>
                <c:pt idx="31698">
                  <c:v>43931.975694444445</c:v>
                </c:pt>
                <c:pt idx="31699">
                  <c:v>43931.976388888892</c:v>
                </c:pt>
                <c:pt idx="31700">
                  <c:v>43931.977083333331</c:v>
                </c:pt>
                <c:pt idx="31701">
                  <c:v>43931.977777777778</c:v>
                </c:pt>
                <c:pt idx="31702">
                  <c:v>43931.978472222225</c:v>
                </c:pt>
                <c:pt idx="31703">
                  <c:v>43931.979166666664</c:v>
                </c:pt>
                <c:pt idx="31704">
                  <c:v>43931.979861111111</c:v>
                </c:pt>
                <c:pt idx="31705">
                  <c:v>43931.980555555558</c:v>
                </c:pt>
                <c:pt idx="31706">
                  <c:v>43931.981249999997</c:v>
                </c:pt>
                <c:pt idx="31707">
                  <c:v>43931.981944444444</c:v>
                </c:pt>
                <c:pt idx="31708">
                  <c:v>43931.982638888891</c:v>
                </c:pt>
                <c:pt idx="31709">
                  <c:v>43931.98333333333</c:v>
                </c:pt>
                <c:pt idx="31710">
                  <c:v>43931.984027777777</c:v>
                </c:pt>
                <c:pt idx="31711">
                  <c:v>43931.984722222223</c:v>
                </c:pt>
                <c:pt idx="31712">
                  <c:v>43931.98541666667</c:v>
                </c:pt>
                <c:pt idx="31713">
                  <c:v>43931.986111111109</c:v>
                </c:pt>
                <c:pt idx="31714">
                  <c:v>43931.986805555556</c:v>
                </c:pt>
                <c:pt idx="31715">
                  <c:v>43931.987500000003</c:v>
                </c:pt>
                <c:pt idx="31716">
                  <c:v>43931.988194444442</c:v>
                </c:pt>
                <c:pt idx="31717">
                  <c:v>43931.988888888889</c:v>
                </c:pt>
                <c:pt idx="31718">
                  <c:v>43931.989583333336</c:v>
                </c:pt>
                <c:pt idx="31719">
                  <c:v>43931.990277777775</c:v>
                </c:pt>
                <c:pt idx="31720">
                  <c:v>43931.990972222222</c:v>
                </c:pt>
                <c:pt idx="31721">
                  <c:v>43931.991666666669</c:v>
                </c:pt>
                <c:pt idx="31722">
                  <c:v>43931.992361111108</c:v>
                </c:pt>
                <c:pt idx="31723">
                  <c:v>43931.993055555555</c:v>
                </c:pt>
                <c:pt idx="31724">
                  <c:v>43931.993750000001</c:v>
                </c:pt>
                <c:pt idx="31725">
                  <c:v>43931.994444444441</c:v>
                </c:pt>
                <c:pt idx="31726">
                  <c:v>43931.995138888888</c:v>
                </c:pt>
                <c:pt idx="31727">
                  <c:v>43931.995833333334</c:v>
                </c:pt>
                <c:pt idx="31728">
                  <c:v>43931.996527777781</c:v>
                </c:pt>
                <c:pt idx="31729">
                  <c:v>43931.99722222222</c:v>
                </c:pt>
                <c:pt idx="31730">
                  <c:v>43931.997916666667</c:v>
                </c:pt>
                <c:pt idx="31731">
                  <c:v>43931.998611111114</c:v>
                </c:pt>
                <c:pt idx="31732">
                  <c:v>43931.999305555553</c:v>
                </c:pt>
                <c:pt idx="31733">
                  <c:v>43932</c:v>
                </c:pt>
                <c:pt idx="31734">
                  <c:v>43932.000694444447</c:v>
                </c:pt>
                <c:pt idx="31735">
                  <c:v>43932.001388888886</c:v>
                </c:pt>
                <c:pt idx="31736">
                  <c:v>43932.002083333333</c:v>
                </c:pt>
                <c:pt idx="31737">
                  <c:v>43932.00277777778</c:v>
                </c:pt>
                <c:pt idx="31738">
                  <c:v>43932.003472222219</c:v>
                </c:pt>
                <c:pt idx="31739">
                  <c:v>43932.004166666666</c:v>
                </c:pt>
                <c:pt idx="31740">
                  <c:v>43932.004861111112</c:v>
                </c:pt>
                <c:pt idx="31741">
                  <c:v>43932.005555555559</c:v>
                </c:pt>
                <c:pt idx="31742">
                  <c:v>43932.006249999999</c:v>
                </c:pt>
                <c:pt idx="31743">
                  <c:v>43932.006944444445</c:v>
                </c:pt>
                <c:pt idx="31744">
                  <c:v>43932.007638888892</c:v>
                </c:pt>
                <c:pt idx="31745">
                  <c:v>43932.008333333331</c:v>
                </c:pt>
                <c:pt idx="31746">
                  <c:v>43932.009027777778</c:v>
                </c:pt>
                <c:pt idx="31747">
                  <c:v>43932.009722222225</c:v>
                </c:pt>
                <c:pt idx="31748">
                  <c:v>43932.010416666664</c:v>
                </c:pt>
                <c:pt idx="31749">
                  <c:v>43932.011111111111</c:v>
                </c:pt>
                <c:pt idx="31750">
                  <c:v>43932.011805555558</c:v>
                </c:pt>
                <c:pt idx="31751">
                  <c:v>43932.012499999997</c:v>
                </c:pt>
                <c:pt idx="31752">
                  <c:v>43932.013194444444</c:v>
                </c:pt>
                <c:pt idx="31753">
                  <c:v>43932.013888888891</c:v>
                </c:pt>
                <c:pt idx="31754">
                  <c:v>43932.01458333333</c:v>
                </c:pt>
                <c:pt idx="31755">
                  <c:v>43932.015277777777</c:v>
                </c:pt>
                <c:pt idx="31756">
                  <c:v>43932.015972222223</c:v>
                </c:pt>
                <c:pt idx="31757">
                  <c:v>43932.01666666667</c:v>
                </c:pt>
                <c:pt idx="31758">
                  <c:v>43932.017361111109</c:v>
                </c:pt>
                <c:pt idx="31759">
                  <c:v>43932.018055555556</c:v>
                </c:pt>
                <c:pt idx="31760">
                  <c:v>43932.018750000003</c:v>
                </c:pt>
                <c:pt idx="31761">
                  <c:v>43932.019444444442</c:v>
                </c:pt>
                <c:pt idx="31762">
                  <c:v>43932.020138888889</c:v>
                </c:pt>
                <c:pt idx="31763">
                  <c:v>43932.020833333336</c:v>
                </c:pt>
                <c:pt idx="31764">
                  <c:v>43932.021527777775</c:v>
                </c:pt>
                <c:pt idx="31765">
                  <c:v>43932.022222222222</c:v>
                </c:pt>
                <c:pt idx="31766">
                  <c:v>43932.022916666669</c:v>
                </c:pt>
                <c:pt idx="31767">
                  <c:v>43932.023611111108</c:v>
                </c:pt>
                <c:pt idx="31768">
                  <c:v>43932.024305555555</c:v>
                </c:pt>
                <c:pt idx="31769">
                  <c:v>43932.025000000001</c:v>
                </c:pt>
                <c:pt idx="31770">
                  <c:v>43932.025694444441</c:v>
                </c:pt>
                <c:pt idx="31771">
                  <c:v>43932.026388888888</c:v>
                </c:pt>
                <c:pt idx="31772">
                  <c:v>43932.027083333334</c:v>
                </c:pt>
                <c:pt idx="31773">
                  <c:v>43932.027777777781</c:v>
                </c:pt>
                <c:pt idx="31774">
                  <c:v>43932.02847222222</c:v>
                </c:pt>
                <c:pt idx="31775">
                  <c:v>43932.029166666667</c:v>
                </c:pt>
                <c:pt idx="31776">
                  <c:v>43932.029861111114</c:v>
                </c:pt>
                <c:pt idx="31777">
                  <c:v>43932.030555555553</c:v>
                </c:pt>
                <c:pt idx="31778">
                  <c:v>43932.03125</c:v>
                </c:pt>
                <c:pt idx="31779">
                  <c:v>43932.031944444447</c:v>
                </c:pt>
                <c:pt idx="31780">
                  <c:v>43932.032638888886</c:v>
                </c:pt>
                <c:pt idx="31781">
                  <c:v>43932.033333333333</c:v>
                </c:pt>
                <c:pt idx="31782">
                  <c:v>43932.03402777778</c:v>
                </c:pt>
                <c:pt idx="31783">
                  <c:v>43932.034722222219</c:v>
                </c:pt>
                <c:pt idx="31784">
                  <c:v>43932.035416666666</c:v>
                </c:pt>
                <c:pt idx="31785">
                  <c:v>43932.036111111112</c:v>
                </c:pt>
                <c:pt idx="31786">
                  <c:v>43932.036805555559</c:v>
                </c:pt>
                <c:pt idx="31787">
                  <c:v>43932.037499999999</c:v>
                </c:pt>
                <c:pt idx="31788">
                  <c:v>43932.038194444445</c:v>
                </c:pt>
                <c:pt idx="31789">
                  <c:v>43932.038888888892</c:v>
                </c:pt>
                <c:pt idx="31790">
                  <c:v>43932.039583333331</c:v>
                </c:pt>
                <c:pt idx="31791">
                  <c:v>43932.040277777778</c:v>
                </c:pt>
                <c:pt idx="31792">
                  <c:v>43932.040972222225</c:v>
                </c:pt>
                <c:pt idx="31793">
                  <c:v>43932.041666666664</c:v>
                </c:pt>
                <c:pt idx="31794">
                  <c:v>43932.042361111111</c:v>
                </c:pt>
                <c:pt idx="31795">
                  <c:v>43932.043055555558</c:v>
                </c:pt>
                <c:pt idx="31796">
                  <c:v>43932.043749999997</c:v>
                </c:pt>
                <c:pt idx="31797">
                  <c:v>43932.044444444444</c:v>
                </c:pt>
                <c:pt idx="31798">
                  <c:v>43932.045138888891</c:v>
                </c:pt>
                <c:pt idx="31799">
                  <c:v>43932.04583333333</c:v>
                </c:pt>
                <c:pt idx="31800">
                  <c:v>43932.046527777777</c:v>
                </c:pt>
                <c:pt idx="31801">
                  <c:v>43932.047222222223</c:v>
                </c:pt>
                <c:pt idx="31802">
                  <c:v>43932.04791666667</c:v>
                </c:pt>
                <c:pt idx="31803">
                  <c:v>43932.048611111109</c:v>
                </c:pt>
                <c:pt idx="31804">
                  <c:v>43932.049305555556</c:v>
                </c:pt>
                <c:pt idx="31805">
                  <c:v>43932.05</c:v>
                </c:pt>
                <c:pt idx="31806">
                  <c:v>43932.050694444442</c:v>
                </c:pt>
                <c:pt idx="31807">
                  <c:v>43932.051388888889</c:v>
                </c:pt>
                <c:pt idx="31808">
                  <c:v>43932.052083333336</c:v>
                </c:pt>
                <c:pt idx="31809">
                  <c:v>43932.052777777775</c:v>
                </c:pt>
                <c:pt idx="31810">
                  <c:v>43932.053472222222</c:v>
                </c:pt>
                <c:pt idx="31811">
                  <c:v>43932.054166666669</c:v>
                </c:pt>
                <c:pt idx="31812">
                  <c:v>43932.054861111108</c:v>
                </c:pt>
                <c:pt idx="31813">
                  <c:v>43932.055555555555</c:v>
                </c:pt>
                <c:pt idx="31814">
                  <c:v>43932.056250000001</c:v>
                </c:pt>
                <c:pt idx="31815">
                  <c:v>43932.056944444441</c:v>
                </c:pt>
                <c:pt idx="31816">
                  <c:v>43932.057638888888</c:v>
                </c:pt>
                <c:pt idx="31817">
                  <c:v>43932.058333333334</c:v>
                </c:pt>
                <c:pt idx="31818">
                  <c:v>43932.059027777781</c:v>
                </c:pt>
                <c:pt idx="31819">
                  <c:v>43932.05972222222</c:v>
                </c:pt>
                <c:pt idx="31820">
                  <c:v>43932.060416666667</c:v>
                </c:pt>
                <c:pt idx="31821">
                  <c:v>43932.061111111114</c:v>
                </c:pt>
                <c:pt idx="31822">
                  <c:v>43932.061805555553</c:v>
                </c:pt>
                <c:pt idx="31823">
                  <c:v>43932.0625</c:v>
                </c:pt>
                <c:pt idx="31824">
                  <c:v>43932.063194444447</c:v>
                </c:pt>
                <c:pt idx="31825">
                  <c:v>43932.063888888886</c:v>
                </c:pt>
                <c:pt idx="31826">
                  <c:v>43932.064583333333</c:v>
                </c:pt>
                <c:pt idx="31827">
                  <c:v>43932.06527777778</c:v>
                </c:pt>
                <c:pt idx="31828">
                  <c:v>43932.065972222219</c:v>
                </c:pt>
                <c:pt idx="31829">
                  <c:v>43932.066666666666</c:v>
                </c:pt>
                <c:pt idx="31830">
                  <c:v>43932.067361111112</c:v>
                </c:pt>
                <c:pt idx="31831">
                  <c:v>43932.068055555559</c:v>
                </c:pt>
                <c:pt idx="31832">
                  <c:v>43932.068749999999</c:v>
                </c:pt>
                <c:pt idx="31833">
                  <c:v>43932.069444444445</c:v>
                </c:pt>
                <c:pt idx="31834">
                  <c:v>43932.070138888892</c:v>
                </c:pt>
                <c:pt idx="31835">
                  <c:v>43932.070833333331</c:v>
                </c:pt>
                <c:pt idx="31836">
                  <c:v>43932.071527777778</c:v>
                </c:pt>
                <c:pt idx="31837">
                  <c:v>43932.072222222225</c:v>
                </c:pt>
                <c:pt idx="31838">
                  <c:v>43932.072916666664</c:v>
                </c:pt>
                <c:pt idx="31839">
                  <c:v>43932.073611111111</c:v>
                </c:pt>
                <c:pt idx="31840">
                  <c:v>43932.074305555558</c:v>
                </c:pt>
                <c:pt idx="31841">
                  <c:v>43932.074999999997</c:v>
                </c:pt>
                <c:pt idx="31842">
                  <c:v>43932.075694444444</c:v>
                </c:pt>
                <c:pt idx="31843">
                  <c:v>43932.076388888891</c:v>
                </c:pt>
                <c:pt idx="31844">
                  <c:v>43932.07708333333</c:v>
                </c:pt>
                <c:pt idx="31845">
                  <c:v>43932.077777777777</c:v>
                </c:pt>
                <c:pt idx="31846">
                  <c:v>43932.078472222223</c:v>
                </c:pt>
                <c:pt idx="31847">
                  <c:v>43932.07916666667</c:v>
                </c:pt>
                <c:pt idx="31848">
                  <c:v>43932.079861111109</c:v>
                </c:pt>
                <c:pt idx="31849">
                  <c:v>43932.080555555556</c:v>
                </c:pt>
                <c:pt idx="31850">
                  <c:v>43932.081250000003</c:v>
                </c:pt>
                <c:pt idx="31851">
                  <c:v>43932.081944444442</c:v>
                </c:pt>
                <c:pt idx="31852">
                  <c:v>43932.082638888889</c:v>
                </c:pt>
                <c:pt idx="31853">
                  <c:v>43932.083333333336</c:v>
                </c:pt>
                <c:pt idx="31854">
                  <c:v>43932.084027777775</c:v>
                </c:pt>
                <c:pt idx="31855">
                  <c:v>43932.084722222222</c:v>
                </c:pt>
                <c:pt idx="31856">
                  <c:v>43932.085416666669</c:v>
                </c:pt>
                <c:pt idx="31857">
                  <c:v>43932.086111111108</c:v>
                </c:pt>
                <c:pt idx="31858">
                  <c:v>43932.086805555555</c:v>
                </c:pt>
                <c:pt idx="31859">
                  <c:v>43932.087500000001</c:v>
                </c:pt>
                <c:pt idx="31860">
                  <c:v>43932.088194444441</c:v>
                </c:pt>
                <c:pt idx="31861">
                  <c:v>43932.088888888888</c:v>
                </c:pt>
                <c:pt idx="31862">
                  <c:v>43932.089583333334</c:v>
                </c:pt>
                <c:pt idx="31863">
                  <c:v>43932.090277777781</c:v>
                </c:pt>
                <c:pt idx="31864">
                  <c:v>43932.09097222222</c:v>
                </c:pt>
                <c:pt idx="31865">
                  <c:v>43932.091666666667</c:v>
                </c:pt>
                <c:pt idx="31866">
                  <c:v>43932.092361111114</c:v>
                </c:pt>
                <c:pt idx="31867">
                  <c:v>43932.093055555553</c:v>
                </c:pt>
                <c:pt idx="31868">
                  <c:v>43932.09375</c:v>
                </c:pt>
                <c:pt idx="31869">
                  <c:v>43932.094444444447</c:v>
                </c:pt>
                <c:pt idx="31870">
                  <c:v>43932.095138888886</c:v>
                </c:pt>
                <c:pt idx="31871">
                  <c:v>43932.095833333333</c:v>
                </c:pt>
                <c:pt idx="31872">
                  <c:v>43932.09652777778</c:v>
                </c:pt>
                <c:pt idx="31873">
                  <c:v>43932.097222222219</c:v>
                </c:pt>
                <c:pt idx="31874">
                  <c:v>43932.097916666666</c:v>
                </c:pt>
                <c:pt idx="31875">
                  <c:v>43932.098611111112</c:v>
                </c:pt>
                <c:pt idx="31876">
                  <c:v>43932.099305555559</c:v>
                </c:pt>
                <c:pt idx="31877">
                  <c:v>43932.1</c:v>
                </c:pt>
                <c:pt idx="31878">
                  <c:v>43932.100694444445</c:v>
                </c:pt>
                <c:pt idx="31879">
                  <c:v>43932.101388888892</c:v>
                </c:pt>
                <c:pt idx="31880">
                  <c:v>43932.102083333331</c:v>
                </c:pt>
                <c:pt idx="31881">
                  <c:v>43932.102777777778</c:v>
                </c:pt>
                <c:pt idx="31882">
                  <c:v>43932.103472222225</c:v>
                </c:pt>
                <c:pt idx="31883">
                  <c:v>43932.104166666664</c:v>
                </c:pt>
                <c:pt idx="31884">
                  <c:v>43932.104861111111</c:v>
                </c:pt>
                <c:pt idx="31885">
                  <c:v>43932.105555555558</c:v>
                </c:pt>
                <c:pt idx="31886">
                  <c:v>43932.106249999997</c:v>
                </c:pt>
                <c:pt idx="31887">
                  <c:v>43932.106944444444</c:v>
                </c:pt>
                <c:pt idx="31888">
                  <c:v>43932.107638888891</c:v>
                </c:pt>
                <c:pt idx="31889">
                  <c:v>43932.10833333333</c:v>
                </c:pt>
                <c:pt idx="31890">
                  <c:v>43932.109027777777</c:v>
                </c:pt>
                <c:pt idx="31891">
                  <c:v>43932.109722222223</c:v>
                </c:pt>
                <c:pt idx="31892">
                  <c:v>43932.11041666667</c:v>
                </c:pt>
                <c:pt idx="31893">
                  <c:v>43932.111111111109</c:v>
                </c:pt>
                <c:pt idx="31894">
                  <c:v>43932.111805555556</c:v>
                </c:pt>
                <c:pt idx="31895">
                  <c:v>43932.112500000003</c:v>
                </c:pt>
                <c:pt idx="31896">
                  <c:v>43932.113194444442</c:v>
                </c:pt>
                <c:pt idx="31897">
                  <c:v>43932.113888888889</c:v>
                </c:pt>
                <c:pt idx="31898">
                  <c:v>43932.114583333336</c:v>
                </c:pt>
                <c:pt idx="31899">
                  <c:v>43932.115277777775</c:v>
                </c:pt>
                <c:pt idx="31900">
                  <c:v>43932.115972222222</c:v>
                </c:pt>
                <c:pt idx="31901">
                  <c:v>43932.116666666669</c:v>
                </c:pt>
                <c:pt idx="31902">
                  <c:v>43932.117361111108</c:v>
                </c:pt>
                <c:pt idx="31903">
                  <c:v>43932.118055555555</c:v>
                </c:pt>
                <c:pt idx="31904">
                  <c:v>43932.118750000001</c:v>
                </c:pt>
                <c:pt idx="31905">
                  <c:v>43932.119444444441</c:v>
                </c:pt>
                <c:pt idx="31906">
                  <c:v>43932.120138888888</c:v>
                </c:pt>
                <c:pt idx="31907">
                  <c:v>43932.120833333334</c:v>
                </c:pt>
                <c:pt idx="31908">
                  <c:v>43932.121527777781</c:v>
                </c:pt>
                <c:pt idx="31909">
                  <c:v>43932.12222222222</c:v>
                </c:pt>
                <c:pt idx="31910">
                  <c:v>43932.122916666667</c:v>
                </c:pt>
                <c:pt idx="31911">
                  <c:v>43932.123611111114</c:v>
                </c:pt>
                <c:pt idx="31912">
                  <c:v>43932.124305555553</c:v>
                </c:pt>
                <c:pt idx="31913">
                  <c:v>43932.125</c:v>
                </c:pt>
                <c:pt idx="31914">
                  <c:v>43932.125694444447</c:v>
                </c:pt>
                <c:pt idx="31915">
                  <c:v>43932.126388888886</c:v>
                </c:pt>
                <c:pt idx="31916">
                  <c:v>43932.127083333333</c:v>
                </c:pt>
                <c:pt idx="31917">
                  <c:v>43932.12777777778</c:v>
                </c:pt>
                <c:pt idx="31918">
                  <c:v>43932.128472222219</c:v>
                </c:pt>
                <c:pt idx="31919">
                  <c:v>43932.129166666666</c:v>
                </c:pt>
                <c:pt idx="31920">
                  <c:v>43932.129861111112</c:v>
                </c:pt>
                <c:pt idx="31921">
                  <c:v>43932.130555555559</c:v>
                </c:pt>
                <c:pt idx="31922">
                  <c:v>43932.131249999999</c:v>
                </c:pt>
                <c:pt idx="31923">
                  <c:v>43932.131944444445</c:v>
                </c:pt>
                <c:pt idx="31924">
                  <c:v>43932.132638888892</c:v>
                </c:pt>
                <c:pt idx="31925">
                  <c:v>43932.133333333331</c:v>
                </c:pt>
                <c:pt idx="31926">
                  <c:v>43932.134027777778</c:v>
                </c:pt>
                <c:pt idx="31927">
                  <c:v>43932.134722222225</c:v>
                </c:pt>
                <c:pt idx="31928">
                  <c:v>43932.135416666664</c:v>
                </c:pt>
                <c:pt idx="31929">
                  <c:v>43932.136111111111</c:v>
                </c:pt>
                <c:pt idx="31930">
                  <c:v>43932.136805555558</c:v>
                </c:pt>
                <c:pt idx="31931">
                  <c:v>43932.137499999997</c:v>
                </c:pt>
                <c:pt idx="31932">
                  <c:v>43932.138194444444</c:v>
                </c:pt>
                <c:pt idx="31933">
                  <c:v>43932.138888888891</c:v>
                </c:pt>
                <c:pt idx="31934">
                  <c:v>43932.13958333333</c:v>
                </c:pt>
                <c:pt idx="31935">
                  <c:v>43932.140277777777</c:v>
                </c:pt>
                <c:pt idx="31936">
                  <c:v>43932.140972222223</c:v>
                </c:pt>
                <c:pt idx="31937">
                  <c:v>43932.14166666667</c:v>
                </c:pt>
                <c:pt idx="31938">
                  <c:v>43932.142361111109</c:v>
                </c:pt>
                <c:pt idx="31939">
                  <c:v>43932.143055555556</c:v>
                </c:pt>
                <c:pt idx="31940">
                  <c:v>43932.143750000003</c:v>
                </c:pt>
                <c:pt idx="31941">
                  <c:v>43932.144444444442</c:v>
                </c:pt>
                <c:pt idx="31942">
                  <c:v>43932.145138888889</c:v>
                </c:pt>
                <c:pt idx="31943">
                  <c:v>43932.145833333336</c:v>
                </c:pt>
                <c:pt idx="31944">
                  <c:v>43932.146527777775</c:v>
                </c:pt>
                <c:pt idx="31945">
                  <c:v>43932.147222222222</c:v>
                </c:pt>
                <c:pt idx="31946">
                  <c:v>43932.147916666669</c:v>
                </c:pt>
                <c:pt idx="31947">
                  <c:v>43932.148611111108</c:v>
                </c:pt>
                <c:pt idx="31948">
                  <c:v>43932.149305555555</c:v>
                </c:pt>
                <c:pt idx="31949">
                  <c:v>43932.15</c:v>
                </c:pt>
                <c:pt idx="31950">
                  <c:v>43932.150694444441</c:v>
                </c:pt>
                <c:pt idx="31951">
                  <c:v>43932.151388888888</c:v>
                </c:pt>
                <c:pt idx="31952">
                  <c:v>43932.152083333334</c:v>
                </c:pt>
                <c:pt idx="31953">
                  <c:v>43932.152777777781</c:v>
                </c:pt>
                <c:pt idx="31954">
                  <c:v>43932.15347222222</c:v>
                </c:pt>
                <c:pt idx="31955">
                  <c:v>43932.154166666667</c:v>
                </c:pt>
                <c:pt idx="31956">
                  <c:v>43932.154861111114</c:v>
                </c:pt>
                <c:pt idx="31957">
                  <c:v>43932.155555555553</c:v>
                </c:pt>
                <c:pt idx="31958">
                  <c:v>43932.15625</c:v>
                </c:pt>
                <c:pt idx="31959">
                  <c:v>43932.156944444447</c:v>
                </c:pt>
                <c:pt idx="31960">
                  <c:v>43932.157638888886</c:v>
                </c:pt>
                <c:pt idx="31961">
                  <c:v>43932.158333333333</c:v>
                </c:pt>
                <c:pt idx="31962">
                  <c:v>43932.15902777778</c:v>
                </c:pt>
                <c:pt idx="31963">
                  <c:v>43932.159722222219</c:v>
                </c:pt>
                <c:pt idx="31964">
                  <c:v>43932.160416666666</c:v>
                </c:pt>
                <c:pt idx="31965">
                  <c:v>43932.161111111112</c:v>
                </c:pt>
                <c:pt idx="31966">
                  <c:v>43932.161805555559</c:v>
                </c:pt>
                <c:pt idx="31967">
                  <c:v>43932.162499999999</c:v>
                </c:pt>
                <c:pt idx="31968">
                  <c:v>43932.163194444445</c:v>
                </c:pt>
                <c:pt idx="31969">
                  <c:v>43932.163888888892</c:v>
                </c:pt>
                <c:pt idx="31970">
                  <c:v>43932.164583333331</c:v>
                </c:pt>
                <c:pt idx="31971">
                  <c:v>43932.165277777778</c:v>
                </c:pt>
                <c:pt idx="31972">
                  <c:v>43932.165972222225</c:v>
                </c:pt>
                <c:pt idx="31973">
                  <c:v>43932.166666666664</c:v>
                </c:pt>
                <c:pt idx="31974">
                  <c:v>43932.167361111111</c:v>
                </c:pt>
                <c:pt idx="31975">
                  <c:v>43932.168055555558</c:v>
                </c:pt>
                <c:pt idx="31976">
                  <c:v>43932.168749999997</c:v>
                </c:pt>
                <c:pt idx="31977">
                  <c:v>43932.169444444444</c:v>
                </c:pt>
                <c:pt idx="31978">
                  <c:v>43932.170138888891</c:v>
                </c:pt>
                <c:pt idx="31979">
                  <c:v>43932.17083333333</c:v>
                </c:pt>
                <c:pt idx="31980">
                  <c:v>43932.171527777777</c:v>
                </c:pt>
                <c:pt idx="31981">
                  <c:v>43932.172222222223</c:v>
                </c:pt>
                <c:pt idx="31982">
                  <c:v>43932.17291666667</c:v>
                </c:pt>
                <c:pt idx="31983">
                  <c:v>43932.173611111109</c:v>
                </c:pt>
                <c:pt idx="31984">
                  <c:v>43932.174305555556</c:v>
                </c:pt>
                <c:pt idx="31985">
                  <c:v>43932.175000000003</c:v>
                </c:pt>
                <c:pt idx="31986">
                  <c:v>43932.175694444442</c:v>
                </c:pt>
                <c:pt idx="31987">
                  <c:v>43932.176388888889</c:v>
                </c:pt>
                <c:pt idx="31988">
                  <c:v>43932.177083333336</c:v>
                </c:pt>
                <c:pt idx="31989">
                  <c:v>43932.177777777775</c:v>
                </c:pt>
                <c:pt idx="31990">
                  <c:v>43932.178472222222</c:v>
                </c:pt>
                <c:pt idx="31991">
                  <c:v>43932.179166666669</c:v>
                </c:pt>
                <c:pt idx="31992">
                  <c:v>43932.179861111108</c:v>
                </c:pt>
                <c:pt idx="31993">
                  <c:v>43932.180555555555</c:v>
                </c:pt>
                <c:pt idx="31994">
                  <c:v>43932.181250000001</c:v>
                </c:pt>
                <c:pt idx="31995">
                  <c:v>43932.181944444441</c:v>
                </c:pt>
                <c:pt idx="31996">
                  <c:v>43932.182638888888</c:v>
                </c:pt>
                <c:pt idx="31997">
                  <c:v>43932.183333333334</c:v>
                </c:pt>
                <c:pt idx="31998">
                  <c:v>43932.184027777781</c:v>
                </c:pt>
                <c:pt idx="31999">
                  <c:v>43932.18472222222</c:v>
                </c:pt>
                <c:pt idx="32000">
                  <c:v>43932.185416666667</c:v>
                </c:pt>
                <c:pt idx="32001">
                  <c:v>43932.186111111114</c:v>
                </c:pt>
                <c:pt idx="32002">
                  <c:v>43932.186805555553</c:v>
                </c:pt>
                <c:pt idx="32003">
                  <c:v>43932.1875</c:v>
                </c:pt>
                <c:pt idx="32004">
                  <c:v>43932.188194444447</c:v>
                </c:pt>
                <c:pt idx="32005">
                  <c:v>43932.188888888886</c:v>
                </c:pt>
                <c:pt idx="32006">
                  <c:v>43932.189583333333</c:v>
                </c:pt>
                <c:pt idx="32007">
                  <c:v>43932.19027777778</c:v>
                </c:pt>
                <c:pt idx="32008">
                  <c:v>43932.190972222219</c:v>
                </c:pt>
                <c:pt idx="32009">
                  <c:v>43932.191666666666</c:v>
                </c:pt>
                <c:pt idx="32010">
                  <c:v>43932.192361111112</c:v>
                </c:pt>
                <c:pt idx="32011">
                  <c:v>43932.193055555559</c:v>
                </c:pt>
                <c:pt idx="32012">
                  <c:v>43932.193749999999</c:v>
                </c:pt>
                <c:pt idx="32013">
                  <c:v>43932.194444444445</c:v>
                </c:pt>
                <c:pt idx="32014">
                  <c:v>43932.195138888892</c:v>
                </c:pt>
                <c:pt idx="32015">
                  <c:v>43932.195833333331</c:v>
                </c:pt>
                <c:pt idx="32016">
                  <c:v>43932.196527777778</c:v>
                </c:pt>
                <c:pt idx="32017">
                  <c:v>43932.197222222225</c:v>
                </c:pt>
                <c:pt idx="32018">
                  <c:v>43932.197916666664</c:v>
                </c:pt>
                <c:pt idx="32019">
                  <c:v>43932.198611111111</c:v>
                </c:pt>
                <c:pt idx="32020">
                  <c:v>43932.199305555558</c:v>
                </c:pt>
                <c:pt idx="32021">
                  <c:v>43932.2</c:v>
                </c:pt>
                <c:pt idx="32022">
                  <c:v>43932.200694444444</c:v>
                </c:pt>
                <c:pt idx="32023">
                  <c:v>43932.201388888891</c:v>
                </c:pt>
                <c:pt idx="32024">
                  <c:v>43932.20208333333</c:v>
                </c:pt>
                <c:pt idx="32025">
                  <c:v>43932.202777777777</c:v>
                </c:pt>
                <c:pt idx="32026">
                  <c:v>43932.203472222223</c:v>
                </c:pt>
                <c:pt idx="32027">
                  <c:v>43932.20416666667</c:v>
                </c:pt>
                <c:pt idx="32028">
                  <c:v>43932.204861111109</c:v>
                </c:pt>
                <c:pt idx="32029">
                  <c:v>43932.205555555556</c:v>
                </c:pt>
                <c:pt idx="32030">
                  <c:v>43932.206250000003</c:v>
                </c:pt>
                <c:pt idx="32031">
                  <c:v>43932.206944444442</c:v>
                </c:pt>
                <c:pt idx="32032">
                  <c:v>43932.207638888889</c:v>
                </c:pt>
                <c:pt idx="32033">
                  <c:v>43932.208333333336</c:v>
                </c:pt>
                <c:pt idx="32034">
                  <c:v>43932.209027777775</c:v>
                </c:pt>
                <c:pt idx="32035">
                  <c:v>43932.209722222222</c:v>
                </c:pt>
                <c:pt idx="32036">
                  <c:v>43932.210416666669</c:v>
                </c:pt>
                <c:pt idx="32037">
                  <c:v>43932.211111111108</c:v>
                </c:pt>
                <c:pt idx="32038">
                  <c:v>43932.211805555555</c:v>
                </c:pt>
                <c:pt idx="32039">
                  <c:v>43932.212500000001</c:v>
                </c:pt>
                <c:pt idx="32040">
                  <c:v>43932.213194444441</c:v>
                </c:pt>
                <c:pt idx="32041">
                  <c:v>43932.213888888888</c:v>
                </c:pt>
                <c:pt idx="32042">
                  <c:v>43932.214583333334</c:v>
                </c:pt>
                <c:pt idx="32043">
                  <c:v>43932.215277777781</c:v>
                </c:pt>
                <c:pt idx="32044">
                  <c:v>43932.21597222222</c:v>
                </c:pt>
                <c:pt idx="32045">
                  <c:v>43932.216666666667</c:v>
                </c:pt>
                <c:pt idx="32046">
                  <c:v>43932.217361111114</c:v>
                </c:pt>
                <c:pt idx="32047">
                  <c:v>43932.218055555553</c:v>
                </c:pt>
                <c:pt idx="32048">
                  <c:v>43932.21875</c:v>
                </c:pt>
                <c:pt idx="32049">
                  <c:v>43932.219444444447</c:v>
                </c:pt>
                <c:pt idx="32050">
                  <c:v>43932.220138888886</c:v>
                </c:pt>
                <c:pt idx="32051">
                  <c:v>43932.220833333333</c:v>
                </c:pt>
                <c:pt idx="32052">
                  <c:v>43932.22152777778</c:v>
                </c:pt>
                <c:pt idx="32053">
                  <c:v>43932.222222222219</c:v>
                </c:pt>
                <c:pt idx="32054">
                  <c:v>43932.222916666666</c:v>
                </c:pt>
                <c:pt idx="32055">
                  <c:v>43932.223611111112</c:v>
                </c:pt>
                <c:pt idx="32056">
                  <c:v>43932.224305555559</c:v>
                </c:pt>
                <c:pt idx="32057">
                  <c:v>43932.224999999999</c:v>
                </c:pt>
                <c:pt idx="32058">
                  <c:v>43932.225694444445</c:v>
                </c:pt>
                <c:pt idx="32059">
                  <c:v>43932.226388888892</c:v>
                </c:pt>
                <c:pt idx="32060">
                  <c:v>43932.227083333331</c:v>
                </c:pt>
                <c:pt idx="32061">
                  <c:v>43932.227777777778</c:v>
                </c:pt>
                <c:pt idx="32062">
                  <c:v>43932.228472222225</c:v>
                </c:pt>
                <c:pt idx="32063">
                  <c:v>43932.229166666664</c:v>
                </c:pt>
                <c:pt idx="32064">
                  <c:v>43932.229861111111</c:v>
                </c:pt>
                <c:pt idx="32065">
                  <c:v>43932.230555555558</c:v>
                </c:pt>
                <c:pt idx="32066">
                  <c:v>43932.231249999997</c:v>
                </c:pt>
                <c:pt idx="32067">
                  <c:v>43932.231944444444</c:v>
                </c:pt>
                <c:pt idx="32068">
                  <c:v>43932.232638888891</c:v>
                </c:pt>
                <c:pt idx="32069">
                  <c:v>43932.23333333333</c:v>
                </c:pt>
                <c:pt idx="32070">
                  <c:v>43932.234027777777</c:v>
                </c:pt>
                <c:pt idx="32071">
                  <c:v>43932.234722222223</c:v>
                </c:pt>
                <c:pt idx="32072">
                  <c:v>43932.23541666667</c:v>
                </c:pt>
                <c:pt idx="32073">
                  <c:v>43932.236111111109</c:v>
                </c:pt>
                <c:pt idx="32074">
                  <c:v>43932.236805555556</c:v>
                </c:pt>
                <c:pt idx="32075">
                  <c:v>43932.237500000003</c:v>
                </c:pt>
                <c:pt idx="32076">
                  <c:v>43932.238194444442</c:v>
                </c:pt>
                <c:pt idx="32077">
                  <c:v>43932.238888888889</c:v>
                </c:pt>
                <c:pt idx="32078">
                  <c:v>43932.239583333336</c:v>
                </c:pt>
                <c:pt idx="32079">
                  <c:v>43932.240277777775</c:v>
                </c:pt>
                <c:pt idx="32080">
                  <c:v>43932.240972222222</c:v>
                </c:pt>
                <c:pt idx="32081">
                  <c:v>43932.241666666669</c:v>
                </c:pt>
                <c:pt idx="32082">
                  <c:v>43932.242361111108</c:v>
                </c:pt>
                <c:pt idx="32083">
                  <c:v>43932.243055555555</c:v>
                </c:pt>
                <c:pt idx="32084">
                  <c:v>43932.243750000001</c:v>
                </c:pt>
                <c:pt idx="32085">
                  <c:v>43932.244444444441</c:v>
                </c:pt>
                <c:pt idx="32086">
                  <c:v>43932.245138888888</c:v>
                </c:pt>
                <c:pt idx="32087">
                  <c:v>43932.245833333334</c:v>
                </c:pt>
                <c:pt idx="32088">
                  <c:v>43932.246527777781</c:v>
                </c:pt>
                <c:pt idx="32089">
                  <c:v>43932.24722222222</c:v>
                </c:pt>
                <c:pt idx="32090">
                  <c:v>43932.247916666667</c:v>
                </c:pt>
                <c:pt idx="32091">
                  <c:v>43932.248611111114</c:v>
                </c:pt>
                <c:pt idx="32092">
                  <c:v>43932.249305555553</c:v>
                </c:pt>
                <c:pt idx="32093">
                  <c:v>43932.25</c:v>
                </c:pt>
                <c:pt idx="32094">
                  <c:v>43932.250694444447</c:v>
                </c:pt>
                <c:pt idx="32095">
                  <c:v>43932.251388888886</c:v>
                </c:pt>
                <c:pt idx="32096">
                  <c:v>43932.252083333333</c:v>
                </c:pt>
                <c:pt idx="32097">
                  <c:v>43932.25277777778</c:v>
                </c:pt>
                <c:pt idx="32098">
                  <c:v>43932.253472222219</c:v>
                </c:pt>
                <c:pt idx="32099">
                  <c:v>43932.254166666666</c:v>
                </c:pt>
                <c:pt idx="32100">
                  <c:v>43932.254861111112</c:v>
                </c:pt>
                <c:pt idx="32101">
                  <c:v>43932.255555555559</c:v>
                </c:pt>
                <c:pt idx="32102">
                  <c:v>43932.256249999999</c:v>
                </c:pt>
                <c:pt idx="32103">
                  <c:v>43932.256944444445</c:v>
                </c:pt>
                <c:pt idx="32104">
                  <c:v>43932.257638888892</c:v>
                </c:pt>
                <c:pt idx="32105">
                  <c:v>43932.258333333331</c:v>
                </c:pt>
                <c:pt idx="32106">
                  <c:v>43932.259027777778</c:v>
                </c:pt>
                <c:pt idx="32107">
                  <c:v>43932.259722222225</c:v>
                </c:pt>
                <c:pt idx="32108">
                  <c:v>43932.260416666664</c:v>
                </c:pt>
                <c:pt idx="32109">
                  <c:v>43932.261111111111</c:v>
                </c:pt>
                <c:pt idx="32110">
                  <c:v>43932.261805555558</c:v>
                </c:pt>
                <c:pt idx="32111">
                  <c:v>43932.262499999997</c:v>
                </c:pt>
                <c:pt idx="32112">
                  <c:v>43932.263194444444</c:v>
                </c:pt>
                <c:pt idx="32113">
                  <c:v>43932.263888888891</c:v>
                </c:pt>
                <c:pt idx="32114">
                  <c:v>43932.26458333333</c:v>
                </c:pt>
                <c:pt idx="32115">
                  <c:v>43932.265277777777</c:v>
                </c:pt>
                <c:pt idx="32116">
                  <c:v>43932.265972222223</c:v>
                </c:pt>
                <c:pt idx="32117">
                  <c:v>43932.26666666667</c:v>
                </c:pt>
                <c:pt idx="32118">
                  <c:v>43932.267361111109</c:v>
                </c:pt>
                <c:pt idx="32119">
                  <c:v>43932.268055555556</c:v>
                </c:pt>
                <c:pt idx="32120">
                  <c:v>43932.268750000003</c:v>
                </c:pt>
                <c:pt idx="32121">
                  <c:v>43932.269444444442</c:v>
                </c:pt>
                <c:pt idx="32122">
                  <c:v>43932.270138888889</c:v>
                </c:pt>
                <c:pt idx="32123">
                  <c:v>43932.270833333336</c:v>
                </c:pt>
                <c:pt idx="32124">
                  <c:v>43932.271527777775</c:v>
                </c:pt>
                <c:pt idx="32125">
                  <c:v>43932.272222222222</c:v>
                </c:pt>
                <c:pt idx="32126">
                  <c:v>43932.272916666669</c:v>
                </c:pt>
                <c:pt idx="32127">
                  <c:v>43932.273611111108</c:v>
                </c:pt>
                <c:pt idx="32128">
                  <c:v>43932.274305555555</c:v>
                </c:pt>
                <c:pt idx="32129">
                  <c:v>43932.275000000001</c:v>
                </c:pt>
                <c:pt idx="32130">
                  <c:v>43932.275694444441</c:v>
                </c:pt>
                <c:pt idx="32131">
                  <c:v>43932.276388888888</c:v>
                </c:pt>
                <c:pt idx="32132">
                  <c:v>43932.277083333334</c:v>
                </c:pt>
                <c:pt idx="32133">
                  <c:v>43932.277777777781</c:v>
                </c:pt>
                <c:pt idx="32134">
                  <c:v>43932.27847222222</c:v>
                </c:pt>
                <c:pt idx="32135">
                  <c:v>43932.279166666667</c:v>
                </c:pt>
                <c:pt idx="32136">
                  <c:v>43932.279861111114</c:v>
                </c:pt>
                <c:pt idx="32137">
                  <c:v>43932.280555555553</c:v>
                </c:pt>
                <c:pt idx="32138">
                  <c:v>43932.28125</c:v>
                </c:pt>
                <c:pt idx="32139">
                  <c:v>43932.281944444447</c:v>
                </c:pt>
                <c:pt idx="32140">
                  <c:v>43932.282638888886</c:v>
                </c:pt>
                <c:pt idx="32141">
                  <c:v>43932.283333333333</c:v>
                </c:pt>
                <c:pt idx="32142">
                  <c:v>43932.28402777778</c:v>
                </c:pt>
                <c:pt idx="32143">
                  <c:v>43932.284722222219</c:v>
                </c:pt>
                <c:pt idx="32144">
                  <c:v>43932.285416666666</c:v>
                </c:pt>
                <c:pt idx="32145">
                  <c:v>43932.286111111112</c:v>
                </c:pt>
                <c:pt idx="32146">
                  <c:v>43932.286805555559</c:v>
                </c:pt>
                <c:pt idx="32147">
                  <c:v>43932.287499999999</c:v>
                </c:pt>
                <c:pt idx="32148">
                  <c:v>43932.288194444445</c:v>
                </c:pt>
                <c:pt idx="32149">
                  <c:v>43932.288888888892</c:v>
                </c:pt>
                <c:pt idx="32150">
                  <c:v>43932.289583333331</c:v>
                </c:pt>
                <c:pt idx="32151">
                  <c:v>43932.290277777778</c:v>
                </c:pt>
                <c:pt idx="32152">
                  <c:v>43932.290972222225</c:v>
                </c:pt>
                <c:pt idx="32153">
                  <c:v>43932.291666666664</c:v>
                </c:pt>
                <c:pt idx="32154">
                  <c:v>43932.292361111111</c:v>
                </c:pt>
                <c:pt idx="32155">
                  <c:v>43932.293055555558</c:v>
                </c:pt>
                <c:pt idx="32156">
                  <c:v>43932.293749999997</c:v>
                </c:pt>
                <c:pt idx="32157">
                  <c:v>43932.294444444444</c:v>
                </c:pt>
                <c:pt idx="32158">
                  <c:v>43932.295138888891</c:v>
                </c:pt>
                <c:pt idx="32159">
                  <c:v>43932.29583333333</c:v>
                </c:pt>
                <c:pt idx="32160">
                  <c:v>43932.296527777777</c:v>
                </c:pt>
                <c:pt idx="32161">
                  <c:v>43932.297222222223</c:v>
                </c:pt>
                <c:pt idx="32162">
                  <c:v>43932.29791666667</c:v>
                </c:pt>
                <c:pt idx="32163">
                  <c:v>43932.298611111109</c:v>
                </c:pt>
                <c:pt idx="32164">
                  <c:v>43932.299305555556</c:v>
                </c:pt>
                <c:pt idx="32165">
                  <c:v>43932.3</c:v>
                </c:pt>
                <c:pt idx="32166">
                  <c:v>43932.300694444442</c:v>
                </c:pt>
                <c:pt idx="32167">
                  <c:v>43932.301388888889</c:v>
                </c:pt>
                <c:pt idx="32168">
                  <c:v>43932.302083333336</c:v>
                </c:pt>
                <c:pt idx="32169">
                  <c:v>43932.302777777775</c:v>
                </c:pt>
                <c:pt idx="32170">
                  <c:v>43932.303472222222</c:v>
                </c:pt>
                <c:pt idx="32171">
                  <c:v>43932.304166666669</c:v>
                </c:pt>
                <c:pt idx="32172">
                  <c:v>43932.304861111108</c:v>
                </c:pt>
                <c:pt idx="32173">
                  <c:v>43932.305555555555</c:v>
                </c:pt>
                <c:pt idx="32174">
                  <c:v>43932.306250000001</c:v>
                </c:pt>
                <c:pt idx="32175">
                  <c:v>43932.306944444441</c:v>
                </c:pt>
                <c:pt idx="32176">
                  <c:v>43932.307638888888</c:v>
                </c:pt>
                <c:pt idx="32177">
                  <c:v>43932.308333333334</c:v>
                </c:pt>
                <c:pt idx="32178">
                  <c:v>43932.309027777781</c:v>
                </c:pt>
                <c:pt idx="32179">
                  <c:v>43932.30972222222</c:v>
                </c:pt>
                <c:pt idx="32180">
                  <c:v>43932.310416666667</c:v>
                </c:pt>
                <c:pt idx="32181">
                  <c:v>43932.311111111114</c:v>
                </c:pt>
                <c:pt idx="32182">
                  <c:v>43932.311805555553</c:v>
                </c:pt>
                <c:pt idx="32183">
                  <c:v>43932.3125</c:v>
                </c:pt>
                <c:pt idx="32184">
                  <c:v>43932.313194444447</c:v>
                </c:pt>
                <c:pt idx="32185">
                  <c:v>43932.313888888886</c:v>
                </c:pt>
                <c:pt idx="32186">
                  <c:v>43932.314583333333</c:v>
                </c:pt>
                <c:pt idx="32187">
                  <c:v>43932.31527777778</c:v>
                </c:pt>
                <c:pt idx="32188">
                  <c:v>43932.315972222219</c:v>
                </c:pt>
                <c:pt idx="32189">
                  <c:v>43932.316666666666</c:v>
                </c:pt>
                <c:pt idx="32190">
                  <c:v>43932.317361111112</c:v>
                </c:pt>
                <c:pt idx="32191">
                  <c:v>43932.318055555559</c:v>
                </c:pt>
                <c:pt idx="32192">
                  <c:v>43932.318749999999</c:v>
                </c:pt>
                <c:pt idx="32193">
                  <c:v>43932.319444444445</c:v>
                </c:pt>
                <c:pt idx="32194">
                  <c:v>43932.320138888892</c:v>
                </c:pt>
                <c:pt idx="32195">
                  <c:v>43932.320833333331</c:v>
                </c:pt>
                <c:pt idx="32196">
                  <c:v>43932.321527777778</c:v>
                </c:pt>
                <c:pt idx="32197">
                  <c:v>43932.322222222225</c:v>
                </c:pt>
                <c:pt idx="32198">
                  <c:v>43932.322916666664</c:v>
                </c:pt>
                <c:pt idx="32199">
                  <c:v>43932.323611111111</c:v>
                </c:pt>
                <c:pt idx="32200">
                  <c:v>43932.324305555558</c:v>
                </c:pt>
                <c:pt idx="32201">
                  <c:v>43932.324999999997</c:v>
                </c:pt>
                <c:pt idx="32202">
                  <c:v>43932.325694444444</c:v>
                </c:pt>
                <c:pt idx="32203">
                  <c:v>43932.326388888891</c:v>
                </c:pt>
                <c:pt idx="32204">
                  <c:v>43932.32708333333</c:v>
                </c:pt>
                <c:pt idx="32205">
                  <c:v>43932.327777777777</c:v>
                </c:pt>
                <c:pt idx="32206">
                  <c:v>43932.328472222223</c:v>
                </c:pt>
                <c:pt idx="32207">
                  <c:v>43932.32916666667</c:v>
                </c:pt>
                <c:pt idx="32208">
                  <c:v>43932.329861111109</c:v>
                </c:pt>
                <c:pt idx="32209">
                  <c:v>43932.330555555556</c:v>
                </c:pt>
                <c:pt idx="32210">
                  <c:v>43932.331250000003</c:v>
                </c:pt>
                <c:pt idx="32211">
                  <c:v>43932.331944444442</c:v>
                </c:pt>
                <c:pt idx="32212">
                  <c:v>43932.332638888889</c:v>
                </c:pt>
                <c:pt idx="32213">
                  <c:v>43932.333333333336</c:v>
                </c:pt>
                <c:pt idx="32214">
                  <c:v>43932.334027777775</c:v>
                </c:pt>
                <c:pt idx="32215">
                  <c:v>43932.334722222222</c:v>
                </c:pt>
                <c:pt idx="32216">
                  <c:v>43932.335416666669</c:v>
                </c:pt>
                <c:pt idx="32217">
                  <c:v>43932.336111111108</c:v>
                </c:pt>
                <c:pt idx="32218">
                  <c:v>43932.336805555555</c:v>
                </c:pt>
                <c:pt idx="32219">
                  <c:v>43932.337500000001</c:v>
                </c:pt>
                <c:pt idx="32220">
                  <c:v>43932.338194444441</c:v>
                </c:pt>
                <c:pt idx="32221">
                  <c:v>43932.338888888888</c:v>
                </c:pt>
                <c:pt idx="32222">
                  <c:v>43932.339583333334</c:v>
                </c:pt>
                <c:pt idx="32223">
                  <c:v>43932.340277777781</c:v>
                </c:pt>
                <c:pt idx="32224">
                  <c:v>43932.34097222222</c:v>
                </c:pt>
                <c:pt idx="32225">
                  <c:v>43932.341666666667</c:v>
                </c:pt>
                <c:pt idx="32226">
                  <c:v>43932.342361111114</c:v>
                </c:pt>
                <c:pt idx="32227">
                  <c:v>43932.343055555553</c:v>
                </c:pt>
                <c:pt idx="32228">
                  <c:v>43932.34375</c:v>
                </c:pt>
                <c:pt idx="32229">
                  <c:v>43932.344444444447</c:v>
                </c:pt>
                <c:pt idx="32230">
                  <c:v>43932.345138888886</c:v>
                </c:pt>
                <c:pt idx="32231">
                  <c:v>43932.345833333333</c:v>
                </c:pt>
                <c:pt idx="32232">
                  <c:v>43932.34652777778</c:v>
                </c:pt>
                <c:pt idx="32233">
                  <c:v>43932.347222222219</c:v>
                </c:pt>
                <c:pt idx="32234">
                  <c:v>43932.347916666666</c:v>
                </c:pt>
                <c:pt idx="32235">
                  <c:v>43932.348611111112</c:v>
                </c:pt>
                <c:pt idx="32236">
                  <c:v>43932.349305555559</c:v>
                </c:pt>
                <c:pt idx="32237">
                  <c:v>43932.35</c:v>
                </c:pt>
                <c:pt idx="32238">
                  <c:v>43932.350694444445</c:v>
                </c:pt>
                <c:pt idx="32239">
                  <c:v>43932.351388888892</c:v>
                </c:pt>
                <c:pt idx="32240">
                  <c:v>43932.352083333331</c:v>
                </c:pt>
                <c:pt idx="32241">
                  <c:v>43932.352777777778</c:v>
                </c:pt>
                <c:pt idx="32242">
                  <c:v>43932.353472222225</c:v>
                </c:pt>
                <c:pt idx="32243">
                  <c:v>43932.354166666664</c:v>
                </c:pt>
                <c:pt idx="32244">
                  <c:v>43932.354861111111</c:v>
                </c:pt>
                <c:pt idx="32245">
                  <c:v>43932.355555555558</c:v>
                </c:pt>
                <c:pt idx="32246">
                  <c:v>43932.356249999997</c:v>
                </c:pt>
                <c:pt idx="32247">
                  <c:v>43932.356944444444</c:v>
                </c:pt>
                <c:pt idx="32248">
                  <c:v>43932.357638888891</c:v>
                </c:pt>
                <c:pt idx="32249">
                  <c:v>43932.35833333333</c:v>
                </c:pt>
                <c:pt idx="32250">
                  <c:v>43932.359027777777</c:v>
                </c:pt>
                <c:pt idx="32251">
                  <c:v>43932.359722222223</c:v>
                </c:pt>
                <c:pt idx="32252">
                  <c:v>43932.36041666667</c:v>
                </c:pt>
                <c:pt idx="32253">
                  <c:v>43932.361111111109</c:v>
                </c:pt>
                <c:pt idx="32254">
                  <c:v>43932.361805555556</c:v>
                </c:pt>
                <c:pt idx="32255">
                  <c:v>43932.362500000003</c:v>
                </c:pt>
                <c:pt idx="32256">
                  <c:v>43932.363194444442</c:v>
                </c:pt>
                <c:pt idx="32257">
                  <c:v>43932.363888888889</c:v>
                </c:pt>
                <c:pt idx="32258">
                  <c:v>43932.364583333336</c:v>
                </c:pt>
                <c:pt idx="32259">
                  <c:v>43932.365277777775</c:v>
                </c:pt>
                <c:pt idx="32260">
                  <c:v>43932.365972222222</c:v>
                </c:pt>
                <c:pt idx="32261">
                  <c:v>43932.366666666669</c:v>
                </c:pt>
                <c:pt idx="32262">
                  <c:v>43932.367361111108</c:v>
                </c:pt>
                <c:pt idx="32263">
                  <c:v>43932.368055555555</c:v>
                </c:pt>
                <c:pt idx="32264">
                  <c:v>43932.368750000001</c:v>
                </c:pt>
                <c:pt idx="32265">
                  <c:v>43932.369444444441</c:v>
                </c:pt>
                <c:pt idx="32266">
                  <c:v>43932.370138888888</c:v>
                </c:pt>
                <c:pt idx="32267">
                  <c:v>43932.370833333334</c:v>
                </c:pt>
                <c:pt idx="32268">
                  <c:v>43932.371527777781</c:v>
                </c:pt>
                <c:pt idx="32269">
                  <c:v>43932.37222222222</c:v>
                </c:pt>
                <c:pt idx="32270">
                  <c:v>43932.372916666667</c:v>
                </c:pt>
                <c:pt idx="32271">
                  <c:v>43932.373611111114</c:v>
                </c:pt>
                <c:pt idx="32272">
                  <c:v>43932.374305555553</c:v>
                </c:pt>
                <c:pt idx="32273">
                  <c:v>43932.375</c:v>
                </c:pt>
                <c:pt idx="32274">
                  <c:v>43932.375694444447</c:v>
                </c:pt>
                <c:pt idx="32275">
                  <c:v>43932.376388888886</c:v>
                </c:pt>
                <c:pt idx="32276">
                  <c:v>43932.377083333333</c:v>
                </c:pt>
                <c:pt idx="32277">
                  <c:v>43932.37777777778</c:v>
                </c:pt>
                <c:pt idx="32278">
                  <c:v>43932.378472222219</c:v>
                </c:pt>
                <c:pt idx="32279">
                  <c:v>43932.379166666666</c:v>
                </c:pt>
                <c:pt idx="32280">
                  <c:v>43932.379861111112</c:v>
                </c:pt>
                <c:pt idx="32281">
                  <c:v>43932.380555555559</c:v>
                </c:pt>
                <c:pt idx="32282">
                  <c:v>43932.381249999999</c:v>
                </c:pt>
                <c:pt idx="32283">
                  <c:v>43932.381944444445</c:v>
                </c:pt>
                <c:pt idx="32284">
                  <c:v>43932.382638888892</c:v>
                </c:pt>
                <c:pt idx="32285">
                  <c:v>43932.383333333331</c:v>
                </c:pt>
                <c:pt idx="32286">
                  <c:v>43932.384027777778</c:v>
                </c:pt>
                <c:pt idx="32287">
                  <c:v>43932.384722222225</c:v>
                </c:pt>
                <c:pt idx="32288">
                  <c:v>43932.385416666664</c:v>
                </c:pt>
                <c:pt idx="32289">
                  <c:v>43932.386111111111</c:v>
                </c:pt>
                <c:pt idx="32290">
                  <c:v>43932.386805555558</c:v>
                </c:pt>
                <c:pt idx="32291">
                  <c:v>43932.387499999997</c:v>
                </c:pt>
                <c:pt idx="32292">
                  <c:v>43932.388194444444</c:v>
                </c:pt>
                <c:pt idx="32293">
                  <c:v>43932.388888888891</c:v>
                </c:pt>
                <c:pt idx="32294">
                  <c:v>43932.38958333333</c:v>
                </c:pt>
                <c:pt idx="32295">
                  <c:v>43932.390277777777</c:v>
                </c:pt>
                <c:pt idx="32296">
                  <c:v>43932.390972222223</c:v>
                </c:pt>
                <c:pt idx="32297">
                  <c:v>43932.39166666667</c:v>
                </c:pt>
                <c:pt idx="32298">
                  <c:v>43932.392361111109</c:v>
                </c:pt>
                <c:pt idx="32299">
                  <c:v>43932.393055555556</c:v>
                </c:pt>
                <c:pt idx="32300">
                  <c:v>43932.393750000003</c:v>
                </c:pt>
                <c:pt idx="32301">
                  <c:v>43932.394444444442</c:v>
                </c:pt>
                <c:pt idx="32302">
                  <c:v>43932.395138888889</c:v>
                </c:pt>
                <c:pt idx="32303">
                  <c:v>43932.395833333336</c:v>
                </c:pt>
                <c:pt idx="32304">
                  <c:v>43932.396527777775</c:v>
                </c:pt>
                <c:pt idx="32305">
                  <c:v>43932.397222222222</c:v>
                </c:pt>
                <c:pt idx="32306">
                  <c:v>43932.397916666669</c:v>
                </c:pt>
                <c:pt idx="32307">
                  <c:v>43932.398611111108</c:v>
                </c:pt>
                <c:pt idx="32308">
                  <c:v>43932.399305555555</c:v>
                </c:pt>
                <c:pt idx="32309">
                  <c:v>43932.4</c:v>
                </c:pt>
                <c:pt idx="32310">
                  <c:v>43932.400694444441</c:v>
                </c:pt>
                <c:pt idx="32311">
                  <c:v>43932.401388888888</c:v>
                </c:pt>
                <c:pt idx="32312">
                  <c:v>43932.402083333334</c:v>
                </c:pt>
                <c:pt idx="32313">
                  <c:v>43932.402777777781</c:v>
                </c:pt>
                <c:pt idx="32314">
                  <c:v>43932.40347222222</c:v>
                </c:pt>
                <c:pt idx="32315">
                  <c:v>43932.404166666667</c:v>
                </c:pt>
                <c:pt idx="32316">
                  <c:v>43932.404861111114</c:v>
                </c:pt>
                <c:pt idx="32317">
                  <c:v>43932.405555555553</c:v>
                </c:pt>
                <c:pt idx="32318">
                  <c:v>43932.40625</c:v>
                </c:pt>
                <c:pt idx="32319">
                  <c:v>43932.406944444447</c:v>
                </c:pt>
                <c:pt idx="32320">
                  <c:v>43932.407638888886</c:v>
                </c:pt>
                <c:pt idx="32321">
                  <c:v>43932.408333333333</c:v>
                </c:pt>
                <c:pt idx="32322">
                  <c:v>43932.40902777778</c:v>
                </c:pt>
                <c:pt idx="32323">
                  <c:v>43932.409722222219</c:v>
                </c:pt>
                <c:pt idx="32324">
                  <c:v>43932.410416666666</c:v>
                </c:pt>
                <c:pt idx="32325">
                  <c:v>43932.411111111112</c:v>
                </c:pt>
                <c:pt idx="32326">
                  <c:v>43932.411805555559</c:v>
                </c:pt>
                <c:pt idx="32327">
                  <c:v>43932.412499999999</c:v>
                </c:pt>
                <c:pt idx="32328">
                  <c:v>43932.413194444445</c:v>
                </c:pt>
                <c:pt idx="32329">
                  <c:v>43932.413888888892</c:v>
                </c:pt>
                <c:pt idx="32330">
                  <c:v>43932.414583333331</c:v>
                </c:pt>
                <c:pt idx="32331">
                  <c:v>43932.415277777778</c:v>
                </c:pt>
                <c:pt idx="32332">
                  <c:v>43932.415972222225</c:v>
                </c:pt>
                <c:pt idx="32333">
                  <c:v>43932.416666666664</c:v>
                </c:pt>
                <c:pt idx="32334">
                  <c:v>43932.417361111111</c:v>
                </c:pt>
                <c:pt idx="32335">
                  <c:v>43932.418055555558</c:v>
                </c:pt>
                <c:pt idx="32336">
                  <c:v>43932.418749999997</c:v>
                </c:pt>
                <c:pt idx="32337">
                  <c:v>43932.419444444444</c:v>
                </c:pt>
                <c:pt idx="32338">
                  <c:v>43932.420138888891</c:v>
                </c:pt>
                <c:pt idx="32339">
                  <c:v>43932.42083333333</c:v>
                </c:pt>
                <c:pt idx="32340">
                  <c:v>43932.421527777777</c:v>
                </c:pt>
                <c:pt idx="32341">
                  <c:v>43932.422222222223</c:v>
                </c:pt>
                <c:pt idx="32342">
                  <c:v>43932.42291666667</c:v>
                </c:pt>
                <c:pt idx="32343">
                  <c:v>43932.423611111109</c:v>
                </c:pt>
                <c:pt idx="32344">
                  <c:v>43932.424305555556</c:v>
                </c:pt>
                <c:pt idx="32345">
                  <c:v>43932.425000000003</c:v>
                </c:pt>
                <c:pt idx="32346">
                  <c:v>43932.425694444442</c:v>
                </c:pt>
                <c:pt idx="32347">
                  <c:v>43932.426388888889</c:v>
                </c:pt>
                <c:pt idx="32348">
                  <c:v>43932.427083333336</c:v>
                </c:pt>
                <c:pt idx="32349">
                  <c:v>43932.427777777775</c:v>
                </c:pt>
                <c:pt idx="32350">
                  <c:v>43932.428472222222</c:v>
                </c:pt>
                <c:pt idx="32351">
                  <c:v>43932.429166666669</c:v>
                </c:pt>
                <c:pt idx="32352">
                  <c:v>43932.429861111108</c:v>
                </c:pt>
                <c:pt idx="32353">
                  <c:v>43932.430555555555</c:v>
                </c:pt>
                <c:pt idx="32354">
                  <c:v>43932.431250000001</c:v>
                </c:pt>
                <c:pt idx="32355">
                  <c:v>43932.431944444441</c:v>
                </c:pt>
                <c:pt idx="32356">
                  <c:v>43932.432638888888</c:v>
                </c:pt>
                <c:pt idx="32357">
                  <c:v>43932.433333333334</c:v>
                </c:pt>
                <c:pt idx="32358">
                  <c:v>43932.434027777781</c:v>
                </c:pt>
                <c:pt idx="32359">
                  <c:v>43932.43472222222</c:v>
                </c:pt>
                <c:pt idx="32360">
                  <c:v>43932.435416666667</c:v>
                </c:pt>
                <c:pt idx="32361">
                  <c:v>43932.436111111114</c:v>
                </c:pt>
                <c:pt idx="32362">
                  <c:v>43932.436805555553</c:v>
                </c:pt>
                <c:pt idx="32363">
                  <c:v>43932.4375</c:v>
                </c:pt>
                <c:pt idx="32364">
                  <c:v>43932.438194444447</c:v>
                </c:pt>
                <c:pt idx="32365">
                  <c:v>43932.438888888886</c:v>
                </c:pt>
                <c:pt idx="32366">
                  <c:v>43932.439583333333</c:v>
                </c:pt>
                <c:pt idx="32367">
                  <c:v>43932.44027777778</c:v>
                </c:pt>
                <c:pt idx="32368">
                  <c:v>43932.440972222219</c:v>
                </c:pt>
                <c:pt idx="32369">
                  <c:v>43932.441666666666</c:v>
                </c:pt>
                <c:pt idx="32370">
                  <c:v>43932.442361111112</c:v>
                </c:pt>
                <c:pt idx="32371">
                  <c:v>43932.443055555559</c:v>
                </c:pt>
                <c:pt idx="32372">
                  <c:v>43932.443749999999</c:v>
                </c:pt>
                <c:pt idx="32373">
                  <c:v>43932.444444444445</c:v>
                </c:pt>
                <c:pt idx="32374">
                  <c:v>43932.445138888892</c:v>
                </c:pt>
                <c:pt idx="32375">
                  <c:v>43932.445833333331</c:v>
                </c:pt>
                <c:pt idx="32376">
                  <c:v>43932.446527777778</c:v>
                </c:pt>
                <c:pt idx="32377">
                  <c:v>43932.447222222225</c:v>
                </c:pt>
                <c:pt idx="32378">
                  <c:v>43932.447916666664</c:v>
                </c:pt>
                <c:pt idx="32379">
                  <c:v>43932.448611111111</c:v>
                </c:pt>
                <c:pt idx="32380">
                  <c:v>43932.449305555558</c:v>
                </c:pt>
                <c:pt idx="32381">
                  <c:v>43932.45</c:v>
                </c:pt>
                <c:pt idx="32382">
                  <c:v>43932.450694444444</c:v>
                </c:pt>
                <c:pt idx="32383">
                  <c:v>43932.451388888891</c:v>
                </c:pt>
                <c:pt idx="32384">
                  <c:v>43932.45208333333</c:v>
                </c:pt>
                <c:pt idx="32385">
                  <c:v>43932.452777777777</c:v>
                </c:pt>
                <c:pt idx="32386">
                  <c:v>43932.453472222223</c:v>
                </c:pt>
                <c:pt idx="32387">
                  <c:v>43932.45416666667</c:v>
                </c:pt>
                <c:pt idx="32388">
                  <c:v>43932.454861111109</c:v>
                </c:pt>
                <c:pt idx="32389">
                  <c:v>43932.455555555556</c:v>
                </c:pt>
                <c:pt idx="32390">
                  <c:v>43932.456250000003</c:v>
                </c:pt>
                <c:pt idx="32391">
                  <c:v>43932.456944444442</c:v>
                </c:pt>
                <c:pt idx="32392">
                  <c:v>43932.457638888889</c:v>
                </c:pt>
                <c:pt idx="32393">
                  <c:v>43932.458333333336</c:v>
                </c:pt>
                <c:pt idx="32394">
                  <c:v>43932.459027777775</c:v>
                </c:pt>
                <c:pt idx="32395">
                  <c:v>43932.459722222222</c:v>
                </c:pt>
                <c:pt idx="32396">
                  <c:v>43932.460416666669</c:v>
                </c:pt>
                <c:pt idx="32397">
                  <c:v>43932.461111111108</c:v>
                </c:pt>
                <c:pt idx="32398">
                  <c:v>43932.461805555555</c:v>
                </c:pt>
                <c:pt idx="32399">
                  <c:v>43932.462500000001</c:v>
                </c:pt>
                <c:pt idx="32400">
                  <c:v>43932.463194444441</c:v>
                </c:pt>
                <c:pt idx="32401">
                  <c:v>43932.463888888888</c:v>
                </c:pt>
                <c:pt idx="32402">
                  <c:v>43932.464583333334</c:v>
                </c:pt>
                <c:pt idx="32403">
                  <c:v>43932.465277777781</c:v>
                </c:pt>
                <c:pt idx="32404">
                  <c:v>43932.46597222222</c:v>
                </c:pt>
                <c:pt idx="32405">
                  <c:v>43932.466666666667</c:v>
                </c:pt>
                <c:pt idx="32406">
                  <c:v>43932.467361111114</c:v>
                </c:pt>
                <c:pt idx="32407">
                  <c:v>43932.468055555553</c:v>
                </c:pt>
                <c:pt idx="32408">
                  <c:v>43932.46875</c:v>
                </c:pt>
                <c:pt idx="32409">
                  <c:v>43932.469444444447</c:v>
                </c:pt>
                <c:pt idx="32410">
                  <c:v>43932.470138888886</c:v>
                </c:pt>
                <c:pt idx="32411">
                  <c:v>43932.470833333333</c:v>
                </c:pt>
                <c:pt idx="32412">
                  <c:v>43932.47152777778</c:v>
                </c:pt>
                <c:pt idx="32413">
                  <c:v>43932.472222222219</c:v>
                </c:pt>
                <c:pt idx="32414">
                  <c:v>43932.472916666666</c:v>
                </c:pt>
                <c:pt idx="32415">
                  <c:v>43932.473611111112</c:v>
                </c:pt>
                <c:pt idx="32416">
                  <c:v>43932.474305555559</c:v>
                </c:pt>
                <c:pt idx="32417">
                  <c:v>43932.474999999999</c:v>
                </c:pt>
                <c:pt idx="32418">
                  <c:v>43932.475694444445</c:v>
                </c:pt>
                <c:pt idx="32419">
                  <c:v>43932.476388888892</c:v>
                </c:pt>
                <c:pt idx="32420">
                  <c:v>43932.477083333331</c:v>
                </c:pt>
                <c:pt idx="32421">
                  <c:v>43932.477777777778</c:v>
                </c:pt>
                <c:pt idx="32422">
                  <c:v>43932.478472222225</c:v>
                </c:pt>
                <c:pt idx="32423">
                  <c:v>43932.479166666664</c:v>
                </c:pt>
                <c:pt idx="32424">
                  <c:v>43932.479861111111</c:v>
                </c:pt>
                <c:pt idx="32425">
                  <c:v>43932.480555555558</c:v>
                </c:pt>
                <c:pt idx="32426">
                  <c:v>43932.481249999997</c:v>
                </c:pt>
                <c:pt idx="32427">
                  <c:v>43932.481944444444</c:v>
                </c:pt>
                <c:pt idx="32428">
                  <c:v>43932.482638888891</c:v>
                </c:pt>
                <c:pt idx="32429">
                  <c:v>43932.48333333333</c:v>
                </c:pt>
                <c:pt idx="32430">
                  <c:v>43932.484027777777</c:v>
                </c:pt>
                <c:pt idx="32431">
                  <c:v>43932.484722222223</c:v>
                </c:pt>
                <c:pt idx="32432">
                  <c:v>43932.48541666667</c:v>
                </c:pt>
                <c:pt idx="32433">
                  <c:v>43932.486111111109</c:v>
                </c:pt>
                <c:pt idx="32434">
                  <c:v>43932.486805555556</c:v>
                </c:pt>
                <c:pt idx="32435">
                  <c:v>43932.487500000003</c:v>
                </c:pt>
                <c:pt idx="32436">
                  <c:v>43932.488194444442</c:v>
                </c:pt>
                <c:pt idx="32437">
                  <c:v>43932.488888888889</c:v>
                </c:pt>
                <c:pt idx="32438">
                  <c:v>43932.489583333336</c:v>
                </c:pt>
                <c:pt idx="32439">
                  <c:v>43932.490277777775</c:v>
                </c:pt>
                <c:pt idx="32440">
                  <c:v>43932.490972222222</c:v>
                </c:pt>
                <c:pt idx="32441">
                  <c:v>43932.491666666669</c:v>
                </c:pt>
                <c:pt idx="32442">
                  <c:v>43932.492361111108</c:v>
                </c:pt>
                <c:pt idx="32443">
                  <c:v>43932.493055555555</c:v>
                </c:pt>
                <c:pt idx="32444">
                  <c:v>43932.493750000001</c:v>
                </c:pt>
                <c:pt idx="32445">
                  <c:v>43932.494444444441</c:v>
                </c:pt>
                <c:pt idx="32446">
                  <c:v>43932.495138888888</c:v>
                </c:pt>
                <c:pt idx="32447">
                  <c:v>43932.495833333334</c:v>
                </c:pt>
                <c:pt idx="32448">
                  <c:v>43932.496527777781</c:v>
                </c:pt>
                <c:pt idx="32449">
                  <c:v>43932.49722222222</c:v>
                </c:pt>
                <c:pt idx="32450">
                  <c:v>43932.497916666667</c:v>
                </c:pt>
                <c:pt idx="32451">
                  <c:v>43932.498611111114</c:v>
                </c:pt>
                <c:pt idx="32452">
                  <c:v>43932.499305555553</c:v>
                </c:pt>
                <c:pt idx="32453">
                  <c:v>43932.5</c:v>
                </c:pt>
                <c:pt idx="32454">
                  <c:v>43932.500694444447</c:v>
                </c:pt>
                <c:pt idx="32455">
                  <c:v>43932.501388888886</c:v>
                </c:pt>
                <c:pt idx="32456">
                  <c:v>43932.502083333333</c:v>
                </c:pt>
                <c:pt idx="32457">
                  <c:v>43932.50277777778</c:v>
                </c:pt>
                <c:pt idx="32458">
                  <c:v>43932.503472222219</c:v>
                </c:pt>
                <c:pt idx="32459">
                  <c:v>43932.504166666666</c:v>
                </c:pt>
                <c:pt idx="32460">
                  <c:v>43932.504861111112</c:v>
                </c:pt>
                <c:pt idx="32461">
                  <c:v>43932.505555555559</c:v>
                </c:pt>
                <c:pt idx="32462">
                  <c:v>43932.506249999999</c:v>
                </c:pt>
                <c:pt idx="32463">
                  <c:v>43932.506944444445</c:v>
                </c:pt>
                <c:pt idx="32464">
                  <c:v>43932.507638888892</c:v>
                </c:pt>
                <c:pt idx="32465">
                  <c:v>43932.508333333331</c:v>
                </c:pt>
                <c:pt idx="32466">
                  <c:v>43932.509027777778</c:v>
                </c:pt>
                <c:pt idx="32467">
                  <c:v>43932.509722222225</c:v>
                </c:pt>
                <c:pt idx="32468">
                  <c:v>43932.510416666664</c:v>
                </c:pt>
                <c:pt idx="32469">
                  <c:v>43932.511111111111</c:v>
                </c:pt>
                <c:pt idx="32470">
                  <c:v>43932.511805555558</c:v>
                </c:pt>
                <c:pt idx="32471">
                  <c:v>43932.512499999997</c:v>
                </c:pt>
                <c:pt idx="32472">
                  <c:v>43932.513194444444</c:v>
                </c:pt>
                <c:pt idx="32473">
                  <c:v>43932.513888888891</c:v>
                </c:pt>
                <c:pt idx="32474">
                  <c:v>43932.51458333333</c:v>
                </c:pt>
                <c:pt idx="32475">
                  <c:v>43932.515277777777</c:v>
                </c:pt>
                <c:pt idx="32476">
                  <c:v>43932.515972222223</c:v>
                </c:pt>
                <c:pt idx="32477">
                  <c:v>43932.51666666667</c:v>
                </c:pt>
                <c:pt idx="32478">
                  <c:v>43932.517361111109</c:v>
                </c:pt>
                <c:pt idx="32479">
                  <c:v>43932.518055555556</c:v>
                </c:pt>
                <c:pt idx="32480">
                  <c:v>43932.518750000003</c:v>
                </c:pt>
                <c:pt idx="32481">
                  <c:v>43932.519444444442</c:v>
                </c:pt>
                <c:pt idx="32482">
                  <c:v>43932.520138888889</c:v>
                </c:pt>
                <c:pt idx="32483">
                  <c:v>43932.520833333336</c:v>
                </c:pt>
                <c:pt idx="32484">
                  <c:v>43932.521527777775</c:v>
                </c:pt>
                <c:pt idx="32485">
                  <c:v>43932.522222222222</c:v>
                </c:pt>
                <c:pt idx="32486">
                  <c:v>43932.522916666669</c:v>
                </c:pt>
                <c:pt idx="32487">
                  <c:v>43932.523611111108</c:v>
                </c:pt>
                <c:pt idx="32488">
                  <c:v>43932.524305555555</c:v>
                </c:pt>
                <c:pt idx="32489">
                  <c:v>43932.525000000001</c:v>
                </c:pt>
                <c:pt idx="32490">
                  <c:v>43932.525694444441</c:v>
                </c:pt>
                <c:pt idx="32491">
                  <c:v>43932.526388888888</c:v>
                </c:pt>
                <c:pt idx="32492">
                  <c:v>43932.527083333334</c:v>
                </c:pt>
                <c:pt idx="32493">
                  <c:v>43932.527777777781</c:v>
                </c:pt>
                <c:pt idx="32494">
                  <c:v>43932.52847222222</c:v>
                </c:pt>
                <c:pt idx="32495">
                  <c:v>43932.529166666667</c:v>
                </c:pt>
                <c:pt idx="32496">
                  <c:v>43932.529861111114</c:v>
                </c:pt>
                <c:pt idx="32497">
                  <c:v>43932.530555555553</c:v>
                </c:pt>
                <c:pt idx="32498">
                  <c:v>43932.53125</c:v>
                </c:pt>
                <c:pt idx="32499">
                  <c:v>43932.531944444447</c:v>
                </c:pt>
                <c:pt idx="32500">
                  <c:v>43932.532638888886</c:v>
                </c:pt>
                <c:pt idx="32501">
                  <c:v>43932.533333333333</c:v>
                </c:pt>
                <c:pt idx="32502">
                  <c:v>43932.53402777778</c:v>
                </c:pt>
                <c:pt idx="32503">
                  <c:v>43932.534722222219</c:v>
                </c:pt>
                <c:pt idx="32504">
                  <c:v>43932.535416666666</c:v>
                </c:pt>
                <c:pt idx="32505">
                  <c:v>43932.536111111112</c:v>
                </c:pt>
                <c:pt idx="32506">
                  <c:v>43932.536805555559</c:v>
                </c:pt>
                <c:pt idx="32507">
                  <c:v>43932.537499999999</c:v>
                </c:pt>
                <c:pt idx="32508">
                  <c:v>43932.538194444445</c:v>
                </c:pt>
                <c:pt idx="32509">
                  <c:v>43932.538888888892</c:v>
                </c:pt>
                <c:pt idx="32510">
                  <c:v>43932.539583333331</c:v>
                </c:pt>
                <c:pt idx="32511">
                  <c:v>43932.540277777778</c:v>
                </c:pt>
                <c:pt idx="32512">
                  <c:v>43932.540972222225</c:v>
                </c:pt>
                <c:pt idx="32513">
                  <c:v>43932.541666666664</c:v>
                </c:pt>
                <c:pt idx="32514">
                  <c:v>43932.542361111111</c:v>
                </c:pt>
                <c:pt idx="32515">
                  <c:v>43932.543055555558</c:v>
                </c:pt>
                <c:pt idx="32516">
                  <c:v>43932.543749999997</c:v>
                </c:pt>
                <c:pt idx="32517">
                  <c:v>43932.544444444444</c:v>
                </c:pt>
                <c:pt idx="32518">
                  <c:v>43932.545138888891</c:v>
                </c:pt>
                <c:pt idx="32519">
                  <c:v>43932.54583333333</c:v>
                </c:pt>
                <c:pt idx="32520">
                  <c:v>43932.546527777777</c:v>
                </c:pt>
                <c:pt idx="32521">
                  <c:v>43932.547222222223</c:v>
                </c:pt>
                <c:pt idx="32522">
                  <c:v>43932.54791666667</c:v>
                </c:pt>
                <c:pt idx="32523">
                  <c:v>43932.548611111109</c:v>
                </c:pt>
                <c:pt idx="32524">
                  <c:v>43932.549305555556</c:v>
                </c:pt>
                <c:pt idx="32525">
                  <c:v>43932.55</c:v>
                </c:pt>
                <c:pt idx="32526">
                  <c:v>43932.550694444442</c:v>
                </c:pt>
                <c:pt idx="32527">
                  <c:v>43932.551388888889</c:v>
                </c:pt>
                <c:pt idx="32528">
                  <c:v>43932.552083333336</c:v>
                </c:pt>
                <c:pt idx="32529">
                  <c:v>43932.552777777775</c:v>
                </c:pt>
                <c:pt idx="32530">
                  <c:v>43932.553472222222</c:v>
                </c:pt>
                <c:pt idx="32531">
                  <c:v>43932.554166666669</c:v>
                </c:pt>
                <c:pt idx="32532">
                  <c:v>43932.554861111108</c:v>
                </c:pt>
                <c:pt idx="32533">
                  <c:v>43932.555555555555</c:v>
                </c:pt>
                <c:pt idx="32534">
                  <c:v>43932.556250000001</c:v>
                </c:pt>
                <c:pt idx="32535">
                  <c:v>43932.556944444441</c:v>
                </c:pt>
                <c:pt idx="32536">
                  <c:v>43932.557638888888</c:v>
                </c:pt>
                <c:pt idx="32537">
                  <c:v>43932.558333333334</c:v>
                </c:pt>
                <c:pt idx="32538">
                  <c:v>43932.559027777781</c:v>
                </c:pt>
                <c:pt idx="32539">
                  <c:v>43932.55972222222</c:v>
                </c:pt>
                <c:pt idx="32540">
                  <c:v>43932.560416666667</c:v>
                </c:pt>
                <c:pt idx="32541">
                  <c:v>43932.561111111114</c:v>
                </c:pt>
                <c:pt idx="32542">
                  <c:v>43932.561805555553</c:v>
                </c:pt>
                <c:pt idx="32543">
                  <c:v>43932.5625</c:v>
                </c:pt>
                <c:pt idx="32544">
                  <c:v>43932.563194444447</c:v>
                </c:pt>
                <c:pt idx="32545">
                  <c:v>43932.563888888886</c:v>
                </c:pt>
                <c:pt idx="32546">
                  <c:v>43932.564583333333</c:v>
                </c:pt>
                <c:pt idx="32547">
                  <c:v>43932.56527777778</c:v>
                </c:pt>
                <c:pt idx="32548">
                  <c:v>43932.565972222219</c:v>
                </c:pt>
                <c:pt idx="32549">
                  <c:v>43932.566666666666</c:v>
                </c:pt>
                <c:pt idx="32550">
                  <c:v>43932.567361111112</c:v>
                </c:pt>
                <c:pt idx="32551">
                  <c:v>43932.568055555559</c:v>
                </c:pt>
                <c:pt idx="32552">
                  <c:v>43932.568749999999</c:v>
                </c:pt>
                <c:pt idx="32553">
                  <c:v>43932.569444444445</c:v>
                </c:pt>
                <c:pt idx="32554">
                  <c:v>43932.570138888892</c:v>
                </c:pt>
                <c:pt idx="32555">
                  <c:v>43932.570833333331</c:v>
                </c:pt>
                <c:pt idx="32556">
                  <c:v>43932.571527777778</c:v>
                </c:pt>
                <c:pt idx="32557">
                  <c:v>43932.572222222225</c:v>
                </c:pt>
                <c:pt idx="32558">
                  <c:v>43932.572916666664</c:v>
                </c:pt>
                <c:pt idx="32559">
                  <c:v>43932.573611111111</c:v>
                </c:pt>
                <c:pt idx="32560">
                  <c:v>43932.574305555558</c:v>
                </c:pt>
                <c:pt idx="32561">
                  <c:v>43932.574999999997</c:v>
                </c:pt>
                <c:pt idx="32562">
                  <c:v>43932.575694444444</c:v>
                </c:pt>
                <c:pt idx="32563">
                  <c:v>43932.576388888891</c:v>
                </c:pt>
                <c:pt idx="32564">
                  <c:v>43932.57708333333</c:v>
                </c:pt>
                <c:pt idx="32565">
                  <c:v>43932.577777777777</c:v>
                </c:pt>
                <c:pt idx="32566">
                  <c:v>43932.578472222223</c:v>
                </c:pt>
                <c:pt idx="32567">
                  <c:v>43932.57916666667</c:v>
                </c:pt>
                <c:pt idx="32568">
                  <c:v>43932.579861111109</c:v>
                </c:pt>
                <c:pt idx="32569">
                  <c:v>43932.580555555556</c:v>
                </c:pt>
                <c:pt idx="32570">
                  <c:v>43932.581250000003</c:v>
                </c:pt>
                <c:pt idx="32571">
                  <c:v>43932.581944444442</c:v>
                </c:pt>
                <c:pt idx="32572">
                  <c:v>43932.582638888889</c:v>
                </c:pt>
                <c:pt idx="32573">
                  <c:v>43932.583333333336</c:v>
                </c:pt>
                <c:pt idx="32574">
                  <c:v>43932.584027777775</c:v>
                </c:pt>
                <c:pt idx="32575">
                  <c:v>43932.584722222222</c:v>
                </c:pt>
                <c:pt idx="32576">
                  <c:v>43932.585416666669</c:v>
                </c:pt>
                <c:pt idx="32577">
                  <c:v>43932.586111111108</c:v>
                </c:pt>
                <c:pt idx="32578">
                  <c:v>43932.586805555555</c:v>
                </c:pt>
                <c:pt idx="32579">
                  <c:v>43932.587500000001</c:v>
                </c:pt>
                <c:pt idx="32580">
                  <c:v>43932.588194444441</c:v>
                </c:pt>
                <c:pt idx="32581">
                  <c:v>43932.588888888888</c:v>
                </c:pt>
                <c:pt idx="32582">
                  <c:v>43932.589583333334</c:v>
                </c:pt>
                <c:pt idx="32583">
                  <c:v>43932.590277777781</c:v>
                </c:pt>
                <c:pt idx="32584">
                  <c:v>43932.59097222222</c:v>
                </c:pt>
                <c:pt idx="32585">
                  <c:v>43932.591666666667</c:v>
                </c:pt>
                <c:pt idx="32586">
                  <c:v>43932.592361111114</c:v>
                </c:pt>
                <c:pt idx="32587">
                  <c:v>43932.593055555553</c:v>
                </c:pt>
                <c:pt idx="32588">
                  <c:v>43932.59375</c:v>
                </c:pt>
                <c:pt idx="32589">
                  <c:v>43932.594444444447</c:v>
                </c:pt>
                <c:pt idx="32590">
                  <c:v>43932.595138888886</c:v>
                </c:pt>
                <c:pt idx="32591">
                  <c:v>43932.595833333333</c:v>
                </c:pt>
                <c:pt idx="32592">
                  <c:v>43932.59652777778</c:v>
                </c:pt>
                <c:pt idx="32593">
                  <c:v>43932.597222222219</c:v>
                </c:pt>
                <c:pt idx="32594">
                  <c:v>43932.597916666666</c:v>
                </c:pt>
                <c:pt idx="32595">
                  <c:v>43932.598611111112</c:v>
                </c:pt>
                <c:pt idx="32596">
                  <c:v>43932.599305555559</c:v>
                </c:pt>
                <c:pt idx="32597">
                  <c:v>43932.6</c:v>
                </c:pt>
                <c:pt idx="32598">
                  <c:v>43932.600694444445</c:v>
                </c:pt>
                <c:pt idx="32599">
                  <c:v>43932.601388888892</c:v>
                </c:pt>
                <c:pt idx="32600">
                  <c:v>43932.602083333331</c:v>
                </c:pt>
                <c:pt idx="32601">
                  <c:v>43932.602777777778</c:v>
                </c:pt>
                <c:pt idx="32602">
                  <c:v>43932.603472222225</c:v>
                </c:pt>
                <c:pt idx="32603">
                  <c:v>43932.604166666664</c:v>
                </c:pt>
                <c:pt idx="32604">
                  <c:v>43932.604861111111</c:v>
                </c:pt>
                <c:pt idx="32605">
                  <c:v>43932.605555555558</c:v>
                </c:pt>
                <c:pt idx="32606">
                  <c:v>43932.606249999997</c:v>
                </c:pt>
                <c:pt idx="32607">
                  <c:v>43932.606944444444</c:v>
                </c:pt>
                <c:pt idx="32608">
                  <c:v>43932.607638888891</c:v>
                </c:pt>
                <c:pt idx="32609">
                  <c:v>43932.60833333333</c:v>
                </c:pt>
                <c:pt idx="32610">
                  <c:v>43932.609027777777</c:v>
                </c:pt>
                <c:pt idx="32611">
                  <c:v>43932.609722222223</c:v>
                </c:pt>
                <c:pt idx="32612">
                  <c:v>43932.61041666667</c:v>
                </c:pt>
                <c:pt idx="32613">
                  <c:v>43932.611111111109</c:v>
                </c:pt>
                <c:pt idx="32614">
                  <c:v>43932.611805555556</c:v>
                </c:pt>
                <c:pt idx="32615">
                  <c:v>43932.612500000003</c:v>
                </c:pt>
                <c:pt idx="32616">
                  <c:v>43932.613194444442</c:v>
                </c:pt>
                <c:pt idx="32617">
                  <c:v>43932.613888888889</c:v>
                </c:pt>
                <c:pt idx="32618">
                  <c:v>43932.614583333336</c:v>
                </c:pt>
                <c:pt idx="32619">
                  <c:v>43932.615277777775</c:v>
                </c:pt>
                <c:pt idx="32620">
                  <c:v>43932.615972222222</c:v>
                </c:pt>
                <c:pt idx="32621">
                  <c:v>43932.616666666669</c:v>
                </c:pt>
                <c:pt idx="32622">
                  <c:v>43932.617361111108</c:v>
                </c:pt>
                <c:pt idx="32623">
                  <c:v>43932.618055555555</c:v>
                </c:pt>
                <c:pt idx="32624">
                  <c:v>43932.618750000001</c:v>
                </c:pt>
                <c:pt idx="32625">
                  <c:v>43932.619444444441</c:v>
                </c:pt>
                <c:pt idx="32626">
                  <c:v>43932.620138888888</c:v>
                </c:pt>
                <c:pt idx="32627">
                  <c:v>43932.620833333334</c:v>
                </c:pt>
                <c:pt idx="32628">
                  <c:v>43932.621527777781</c:v>
                </c:pt>
                <c:pt idx="32629">
                  <c:v>43932.62222222222</c:v>
                </c:pt>
                <c:pt idx="32630">
                  <c:v>43932.622916666667</c:v>
                </c:pt>
                <c:pt idx="32631">
                  <c:v>43932.623611111114</c:v>
                </c:pt>
                <c:pt idx="32632">
                  <c:v>43932.624305555553</c:v>
                </c:pt>
                <c:pt idx="32633">
                  <c:v>43932.625</c:v>
                </c:pt>
                <c:pt idx="32634">
                  <c:v>43932.625694444447</c:v>
                </c:pt>
                <c:pt idx="32635">
                  <c:v>43932.626388888886</c:v>
                </c:pt>
                <c:pt idx="32636">
                  <c:v>43932.627083333333</c:v>
                </c:pt>
                <c:pt idx="32637">
                  <c:v>43932.62777777778</c:v>
                </c:pt>
                <c:pt idx="32638">
                  <c:v>43932.628472222219</c:v>
                </c:pt>
                <c:pt idx="32639">
                  <c:v>43932.629166666666</c:v>
                </c:pt>
                <c:pt idx="32640">
                  <c:v>43932.629861111112</c:v>
                </c:pt>
                <c:pt idx="32641">
                  <c:v>43932.630555555559</c:v>
                </c:pt>
                <c:pt idx="32642">
                  <c:v>43932.631249999999</c:v>
                </c:pt>
                <c:pt idx="32643">
                  <c:v>43932.631944444445</c:v>
                </c:pt>
                <c:pt idx="32644">
                  <c:v>43932.632638888892</c:v>
                </c:pt>
                <c:pt idx="32645">
                  <c:v>43932.633333333331</c:v>
                </c:pt>
                <c:pt idx="32646">
                  <c:v>43932.634027777778</c:v>
                </c:pt>
                <c:pt idx="32647">
                  <c:v>43932.634722222225</c:v>
                </c:pt>
                <c:pt idx="32648">
                  <c:v>43932.635416666664</c:v>
                </c:pt>
                <c:pt idx="32649">
                  <c:v>43932.636111111111</c:v>
                </c:pt>
                <c:pt idx="32650">
                  <c:v>43932.636805555558</c:v>
                </c:pt>
                <c:pt idx="32651">
                  <c:v>43932.637499999997</c:v>
                </c:pt>
                <c:pt idx="32652">
                  <c:v>43932.638194444444</c:v>
                </c:pt>
                <c:pt idx="32653">
                  <c:v>43932.638888888891</c:v>
                </c:pt>
                <c:pt idx="32654">
                  <c:v>43932.63958333333</c:v>
                </c:pt>
                <c:pt idx="32655">
                  <c:v>43932.640277777777</c:v>
                </c:pt>
                <c:pt idx="32656">
                  <c:v>43932.640972222223</c:v>
                </c:pt>
                <c:pt idx="32657">
                  <c:v>43932.64166666667</c:v>
                </c:pt>
                <c:pt idx="32658">
                  <c:v>43932.642361111109</c:v>
                </c:pt>
                <c:pt idx="32659">
                  <c:v>43932.643055555556</c:v>
                </c:pt>
                <c:pt idx="32660">
                  <c:v>43932.643750000003</c:v>
                </c:pt>
                <c:pt idx="32661">
                  <c:v>43932.644444444442</c:v>
                </c:pt>
                <c:pt idx="32662">
                  <c:v>43932.645138888889</c:v>
                </c:pt>
                <c:pt idx="32663">
                  <c:v>43932.645833333336</c:v>
                </c:pt>
                <c:pt idx="32664">
                  <c:v>43932.646527777775</c:v>
                </c:pt>
                <c:pt idx="32665">
                  <c:v>43932.647222222222</c:v>
                </c:pt>
                <c:pt idx="32666">
                  <c:v>43932.647916666669</c:v>
                </c:pt>
                <c:pt idx="32667">
                  <c:v>43932.648611111108</c:v>
                </c:pt>
                <c:pt idx="32668">
                  <c:v>43932.649305555555</c:v>
                </c:pt>
                <c:pt idx="32669">
                  <c:v>43932.65</c:v>
                </c:pt>
                <c:pt idx="32670">
                  <c:v>43932.650694444441</c:v>
                </c:pt>
                <c:pt idx="32671">
                  <c:v>43932.651388888888</c:v>
                </c:pt>
                <c:pt idx="32672">
                  <c:v>43932.652083333334</c:v>
                </c:pt>
                <c:pt idx="32673">
                  <c:v>43932.652777777781</c:v>
                </c:pt>
                <c:pt idx="32674">
                  <c:v>43932.65347222222</c:v>
                </c:pt>
                <c:pt idx="32675">
                  <c:v>43932.654166666667</c:v>
                </c:pt>
                <c:pt idx="32676">
                  <c:v>43932.654861111114</c:v>
                </c:pt>
                <c:pt idx="32677">
                  <c:v>43932.655555555553</c:v>
                </c:pt>
                <c:pt idx="32678">
                  <c:v>43932.65625</c:v>
                </c:pt>
                <c:pt idx="32679">
                  <c:v>43932.656944444447</c:v>
                </c:pt>
                <c:pt idx="32680">
                  <c:v>43932.657638888886</c:v>
                </c:pt>
                <c:pt idx="32681">
                  <c:v>43932.658333333333</c:v>
                </c:pt>
                <c:pt idx="32682">
                  <c:v>43932.65902777778</c:v>
                </c:pt>
                <c:pt idx="32683">
                  <c:v>43932.659722222219</c:v>
                </c:pt>
                <c:pt idx="32684">
                  <c:v>43932.660416666666</c:v>
                </c:pt>
                <c:pt idx="32685">
                  <c:v>43932.661111111112</c:v>
                </c:pt>
                <c:pt idx="32686">
                  <c:v>43932.661805555559</c:v>
                </c:pt>
                <c:pt idx="32687">
                  <c:v>43932.662499999999</c:v>
                </c:pt>
                <c:pt idx="32688">
                  <c:v>43932.663194444445</c:v>
                </c:pt>
                <c:pt idx="32689">
                  <c:v>43932.663888888892</c:v>
                </c:pt>
                <c:pt idx="32690">
                  <c:v>43932.664583333331</c:v>
                </c:pt>
                <c:pt idx="32691">
                  <c:v>43932.665277777778</c:v>
                </c:pt>
                <c:pt idx="32692">
                  <c:v>43932.665972222225</c:v>
                </c:pt>
                <c:pt idx="32693">
                  <c:v>43932.666666666664</c:v>
                </c:pt>
                <c:pt idx="32694">
                  <c:v>43932.667361111111</c:v>
                </c:pt>
                <c:pt idx="32695">
                  <c:v>43932.668055555558</c:v>
                </c:pt>
                <c:pt idx="32696">
                  <c:v>43932.668749999997</c:v>
                </c:pt>
                <c:pt idx="32697">
                  <c:v>43932.669444444444</c:v>
                </c:pt>
                <c:pt idx="32698">
                  <c:v>43932.670138888891</c:v>
                </c:pt>
                <c:pt idx="32699">
                  <c:v>43932.67083333333</c:v>
                </c:pt>
                <c:pt idx="32700">
                  <c:v>43932.671527777777</c:v>
                </c:pt>
                <c:pt idx="32701">
                  <c:v>43932.672222222223</c:v>
                </c:pt>
                <c:pt idx="32702">
                  <c:v>43932.67291666667</c:v>
                </c:pt>
                <c:pt idx="32703">
                  <c:v>43932.673611111109</c:v>
                </c:pt>
                <c:pt idx="32704">
                  <c:v>43932.674305555556</c:v>
                </c:pt>
                <c:pt idx="32705">
                  <c:v>43932.675000000003</c:v>
                </c:pt>
                <c:pt idx="32706">
                  <c:v>43932.675694444442</c:v>
                </c:pt>
                <c:pt idx="32707">
                  <c:v>43932.676388888889</c:v>
                </c:pt>
                <c:pt idx="32708">
                  <c:v>43932.677083333336</c:v>
                </c:pt>
                <c:pt idx="32709">
                  <c:v>43932.677777777775</c:v>
                </c:pt>
                <c:pt idx="32710">
                  <c:v>43932.678472222222</c:v>
                </c:pt>
                <c:pt idx="32711">
                  <c:v>43932.679166666669</c:v>
                </c:pt>
                <c:pt idx="32712">
                  <c:v>43932.679861111108</c:v>
                </c:pt>
                <c:pt idx="32713">
                  <c:v>43932.680555555555</c:v>
                </c:pt>
                <c:pt idx="32714">
                  <c:v>43932.681250000001</c:v>
                </c:pt>
                <c:pt idx="32715">
                  <c:v>43932.681944444441</c:v>
                </c:pt>
                <c:pt idx="32716">
                  <c:v>43932.682638888888</c:v>
                </c:pt>
                <c:pt idx="32717">
                  <c:v>43932.683333333334</c:v>
                </c:pt>
                <c:pt idx="32718">
                  <c:v>43932.684027777781</c:v>
                </c:pt>
                <c:pt idx="32719">
                  <c:v>43932.68472222222</c:v>
                </c:pt>
                <c:pt idx="32720">
                  <c:v>43932.685416666667</c:v>
                </c:pt>
                <c:pt idx="32721">
                  <c:v>43932.686111111114</c:v>
                </c:pt>
                <c:pt idx="32722">
                  <c:v>43932.686805555553</c:v>
                </c:pt>
                <c:pt idx="32723">
                  <c:v>43932.6875</c:v>
                </c:pt>
                <c:pt idx="32724">
                  <c:v>43932.688194444447</c:v>
                </c:pt>
                <c:pt idx="32725">
                  <c:v>43932.688888888886</c:v>
                </c:pt>
                <c:pt idx="32726">
                  <c:v>43932.689583333333</c:v>
                </c:pt>
                <c:pt idx="32727">
                  <c:v>43932.69027777778</c:v>
                </c:pt>
                <c:pt idx="32728">
                  <c:v>43932.690972222219</c:v>
                </c:pt>
                <c:pt idx="32729">
                  <c:v>43932.691666666666</c:v>
                </c:pt>
                <c:pt idx="32730">
                  <c:v>43932.692361111112</c:v>
                </c:pt>
                <c:pt idx="32731">
                  <c:v>43932.693055555559</c:v>
                </c:pt>
                <c:pt idx="32732">
                  <c:v>43932.693749999999</c:v>
                </c:pt>
                <c:pt idx="32733">
                  <c:v>43932.694444444445</c:v>
                </c:pt>
                <c:pt idx="32734">
                  <c:v>43932.695138888892</c:v>
                </c:pt>
                <c:pt idx="32735">
                  <c:v>43932.695833333331</c:v>
                </c:pt>
                <c:pt idx="32736">
                  <c:v>43932.696527777778</c:v>
                </c:pt>
                <c:pt idx="32737">
                  <c:v>43932.697222222225</c:v>
                </c:pt>
                <c:pt idx="32738">
                  <c:v>43932.697916666664</c:v>
                </c:pt>
                <c:pt idx="32739">
                  <c:v>43932.698611111111</c:v>
                </c:pt>
                <c:pt idx="32740">
                  <c:v>43932.699305555558</c:v>
                </c:pt>
                <c:pt idx="32741">
                  <c:v>43932.7</c:v>
                </c:pt>
                <c:pt idx="32742">
                  <c:v>43932.700694444444</c:v>
                </c:pt>
                <c:pt idx="32743">
                  <c:v>43932.701388888891</c:v>
                </c:pt>
                <c:pt idx="32744">
                  <c:v>43932.70208333333</c:v>
                </c:pt>
                <c:pt idx="32745">
                  <c:v>43932.702777777777</c:v>
                </c:pt>
                <c:pt idx="32746">
                  <c:v>43932.703472222223</c:v>
                </c:pt>
                <c:pt idx="32747">
                  <c:v>43932.70416666667</c:v>
                </c:pt>
                <c:pt idx="32748">
                  <c:v>43932.704861111109</c:v>
                </c:pt>
                <c:pt idx="32749">
                  <c:v>43932.705555555556</c:v>
                </c:pt>
                <c:pt idx="32750">
                  <c:v>43932.706250000003</c:v>
                </c:pt>
                <c:pt idx="32751">
                  <c:v>43932.706944444442</c:v>
                </c:pt>
                <c:pt idx="32752">
                  <c:v>43932.707638888889</c:v>
                </c:pt>
                <c:pt idx="32753">
                  <c:v>43932.708333333336</c:v>
                </c:pt>
                <c:pt idx="32754">
                  <c:v>43932.709027777775</c:v>
                </c:pt>
                <c:pt idx="32755">
                  <c:v>43932.709722222222</c:v>
                </c:pt>
                <c:pt idx="32756">
                  <c:v>43932.710416666669</c:v>
                </c:pt>
                <c:pt idx="32757">
                  <c:v>43932.711111111108</c:v>
                </c:pt>
                <c:pt idx="32758">
                  <c:v>43932.711805555555</c:v>
                </c:pt>
                <c:pt idx="32759">
                  <c:v>43932.712500000001</c:v>
                </c:pt>
                <c:pt idx="32760">
                  <c:v>43932.713194444441</c:v>
                </c:pt>
                <c:pt idx="32761">
                  <c:v>43932.713888888888</c:v>
                </c:pt>
                <c:pt idx="32762">
                  <c:v>43932.714583333334</c:v>
                </c:pt>
                <c:pt idx="32763">
                  <c:v>43932.715277777781</c:v>
                </c:pt>
                <c:pt idx="32764">
                  <c:v>43932.71597222222</c:v>
                </c:pt>
                <c:pt idx="32765">
                  <c:v>43932.716666666667</c:v>
                </c:pt>
                <c:pt idx="32766">
                  <c:v>43932.717361111114</c:v>
                </c:pt>
                <c:pt idx="32767">
                  <c:v>43932.718055555553</c:v>
                </c:pt>
                <c:pt idx="32768">
                  <c:v>43932.71875</c:v>
                </c:pt>
                <c:pt idx="32769">
                  <c:v>43932.719444444447</c:v>
                </c:pt>
                <c:pt idx="32770">
                  <c:v>43932.720138888886</c:v>
                </c:pt>
                <c:pt idx="32771">
                  <c:v>43932.720833333333</c:v>
                </c:pt>
                <c:pt idx="32772">
                  <c:v>43932.72152777778</c:v>
                </c:pt>
                <c:pt idx="32773">
                  <c:v>43932.722222222219</c:v>
                </c:pt>
                <c:pt idx="32774">
                  <c:v>43932.722916666666</c:v>
                </c:pt>
                <c:pt idx="32775">
                  <c:v>43932.723611111112</c:v>
                </c:pt>
                <c:pt idx="32776">
                  <c:v>43932.724305555559</c:v>
                </c:pt>
                <c:pt idx="32777">
                  <c:v>43932.724999999999</c:v>
                </c:pt>
                <c:pt idx="32778">
                  <c:v>43932.725694444445</c:v>
                </c:pt>
                <c:pt idx="32779">
                  <c:v>43932.726388888892</c:v>
                </c:pt>
                <c:pt idx="32780">
                  <c:v>43932.727083333331</c:v>
                </c:pt>
                <c:pt idx="32781">
                  <c:v>43932.727777777778</c:v>
                </c:pt>
                <c:pt idx="32782">
                  <c:v>43932.728472222225</c:v>
                </c:pt>
                <c:pt idx="32783">
                  <c:v>43932.729166666664</c:v>
                </c:pt>
                <c:pt idx="32784">
                  <c:v>43932.729861111111</c:v>
                </c:pt>
                <c:pt idx="32785">
                  <c:v>43932.730555555558</c:v>
                </c:pt>
                <c:pt idx="32786">
                  <c:v>43932.731249999997</c:v>
                </c:pt>
                <c:pt idx="32787">
                  <c:v>43932.731944444444</c:v>
                </c:pt>
                <c:pt idx="32788">
                  <c:v>43932.732638888891</c:v>
                </c:pt>
                <c:pt idx="32789">
                  <c:v>43932.73333333333</c:v>
                </c:pt>
                <c:pt idx="32790">
                  <c:v>43932.734027777777</c:v>
                </c:pt>
                <c:pt idx="32791">
                  <c:v>43932.734722222223</c:v>
                </c:pt>
                <c:pt idx="32792">
                  <c:v>43932.73541666667</c:v>
                </c:pt>
                <c:pt idx="32793">
                  <c:v>43932.736111111109</c:v>
                </c:pt>
                <c:pt idx="32794">
                  <c:v>43932.736805555556</c:v>
                </c:pt>
                <c:pt idx="32795">
                  <c:v>43932.737500000003</c:v>
                </c:pt>
                <c:pt idx="32796">
                  <c:v>43932.738194444442</c:v>
                </c:pt>
                <c:pt idx="32797">
                  <c:v>43932.738888888889</c:v>
                </c:pt>
                <c:pt idx="32798">
                  <c:v>43932.739583333336</c:v>
                </c:pt>
                <c:pt idx="32799">
                  <c:v>43932.740277777775</c:v>
                </c:pt>
                <c:pt idx="32800">
                  <c:v>43932.740972222222</c:v>
                </c:pt>
                <c:pt idx="32801">
                  <c:v>43932.741666666669</c:v>
                </c:pt>
                <c:pt idx="32802">
                  <c:v>43932.742361111108</c:v>
                </c:pt>
                <c:pt idx="32803">
                  <c:v>43932.743055555555</c:v>
                </c:pt>
                <c:pt idx="32804">
                  <c:v>43932.743750000001</c:v>
                </c:pt>
                <c:pt idx="32805">
                  <c:v>43932.744444444441</c:v>
                </c:pt>
                <c:pt idx="32806">
                  <c:v>43932.745138888888</c:v>
                </c:pt>
                <c:pt idx="32807">
                  <c:v>43932.745833333334</c:v>
                </c:pt>
                <c:pt idx="32808">
                  <c:v>43932.746527777781</c:v>
                </c:pt>
                <c:pt idx="32809">
                  <c:v>43932.74722222222</c:v>
                </c:pt>
                <c:pt idx="32810">
                  <c:v>43932.747916666667</c:v>
                </c:pt>
                <c:pt idx="32811">
                  <c:v>43932.748611111114</c:v>
                </c:pt>
                <c:pt idx="32812">
                  <c:v>43932.749305555553</c:v>
                </c:pt>
                <c:pt idx="32813">
                  <c:v>43932.75</c:v>
                </c:pt>
                <c:pt idx="32814">
                  <c:v>43932.750694444447</c:v>
                </c:pt>
                <c:pt idx="32815">
                  <c:v>43932.751388888886</c:v>
                </c:pt>
                <c:pt idx="32816">
                  <c:v>43932.752083333333</c:v>
                </c:pt>
                <c:pt idx="32817">
                  <c:v>43932.75277777778</c:v>
                </c:pt>
                <c:pt idx="32818">
                  <c:v>43932.753472222219</c:v>
                </c:pt>
                <c:pt idx="32819">
                  <c:v>43932.754166666666</c:v>
                </c:pt>
                <c:pt idx="32820">
                  <c:v>43932.754861111112</c:v>
                </c:pt>
                <c:pt idx="32821">
                  <c:v>43932.755555555559</c:v>
                </c:pt>
                <c:pt idx="32822">
                  <c:v>43932.756249999999</c:v>
                </c:pt>
                <c:pt idx="32823">
                  <c:v>43932.756944444445</c:v>
                </c:pt>
                <c:pt idx="32824">
                  <c:v>43932.757638888892</c:v>
                </c:pt>
                <c:pt idx="32825">
                  <c:v>43932.758333333331</c:v>
                </c:pt>
                <c:pt idx="32826">
                  <c:v>43932.759027777778</c:v>
                </c:pt>
                <c:pt idx="32827">
                  <c:v>43932.759722222225</c:v>
                </c:pt>
                <c:pt idx="32828">
                  <c:v>43932.760416666664</c:v>
                </c:pt>
                <c:pt idx="32829">
                  <c:v>43932.761111111111</c:v>
                </c:pt>
                <c:pt idx="32830">
                  <c:v>43932.761805555558</c:v>
                </c:pt>
                <c:pt idx="32831">
                  <c:v>43932.762499999997</c:v>
                </c:pt>
                <c:pt idx="32832">
                  <c:v>43932.763194444444</c:v>
                </c:pt>
                <c:pt idx="32833">
                  <c:v>43932.763888888891</c:v>
                </c:pt>
                <c:pt idx="32834">
                  <c:v>43932.76458333333</c:v>
                </c:pt>
                <c:pt idx="32835">
                  <c:v>43932.765277777777</c:v>
                </c:pt>
                <c:pt idx="32836">
                  <c:v>43932.765972222223</c:v>
                </c:pt>
                <c:pt idx="32837">
                  <c:v>43932.76666666667</c:v>
                </c:pt>
                <c:pt idx="32838">
                  <c:v>43932.767361111109</c:v>
                </c:pt>
                <c:pt idx="32839">
                  <c:v>43932.768055555556</c:v>
                </c:pt>
                <c:pt idx="32840">
                  <c:v>43932.768750000003</c:v>
                </c:pt>
                <c:pt idx="32841">
                  <c:v>43932.769444444442</c:v>
                </c:pt>
                <c:pt idx="32842">
                  <c:v>43932.770138888889</c:v>
                </c:pt>
                <c:pt idx="32843">
                  <c:v>43932.770833333336</c:v>
                </c:pt>
                <c:pt idx="32844">
                  <c:v>43932.771527777775</c:v>
                </c:pt>
                <c:pt idx="32845">
                  <c:v>43932.772222222222</c:v>
                </c:pt>
                <c:pt idx="32846">
                  <c:v>43932.772916666669</c:v>
                </c:pt>
                <c:pt idx="32847">
                  <c:v>43932.773611111108</c:v>
                </c:pt>
                <c:pt idx="32848">
                  <c:v>43932.774305555555</c:v>
                </c:pt>
                <c:pt idx="32849">
                  <c:v>43932.775000000001</c:v>
                </c:pt>
                <c:pt idx="32850">
                  <c:v>43932.775694444441</c:v>
                </c:pt>
                <c:pt idx="32851">
                  <c:v>43932.776388888888</c:v>
                </c:pt>
                <c:pt idx="32852">
                  <c:v>43932.777083333334</c:v>
                </c:pt>
                <c:pt idx="32853">
                  <c:v>43932.777777777781</c:v>
                </c:pt>
                <c:pt idx="32854">
                  <c:v>43932.77847222222</c:v>
                </c:pt>
                <c:pt idx="32855">
                  <c:v>43932.779166666667</c:v>
                </c:pt>
                <c:pt idx="32856">
                  <c:v>43932.779861111114</c:v>
                </c:pt>
                <c:pt idx="32857">
                  <c:v>43932.780555555553</c:v>
                </c:pt>
                <c:pt idx="32858">
                  <c:v>43932.78125</c:v>
                </c:pt>
                <c:pt idx="32859">
                  <c:v>43932.781944444447</c:v>
                </c:pt>
                <c:pt idx="32860">
                  <c:v>43932.782638888886</c:v>
                </c:pt>
                <c:pt idx="32861">
                  <c:v>43932.783333333333</c:v>
                </c:pt>
                <c:pt idx="32862">
                  <c:v>43932.78402777778</c:v>
                </c:pt>
                <c:pt idx="32863">
                  <c:v>43932.784722222219</c:v>
                </c:pt>
                <c:pt idx="32864">
                  <c:v>43932.785416666666</c:v>
                </c:pt>
                <c:pt idx="32865">
                  <c:v>43932.786111111112</c:v>
                </c:pt>
                <c:pt idx="32866">
                  <c:v>43932.786805555559</c:v>
                </c:pt>
                <c:pt idx="32867">
                  <c:v>43932.787499999999</c:v>
                </c:pt>
                <c:pt idx="32868">
                  <c:v>43932.788194444445</c:v>
                </c:pt>
                <c:pt idx="32869">
                  <c:v>43932.788888888892</c:v>
                </c:pt>
                <c:pt idx="32870">
                  <c:v>43932.789583333331</c:v>
                </c:pt>
                <c:pt idx="32871">
                  <c:v>43932.790277777778</c:v>
                </c:pt>
                <c:pt idx="32872">
                  <c:v>43932.790972222225</c:v>
                </c:pt>
                <c:pt idx="32873">
                  <c:v>43932.791666666664</c:v>
                </c:pt>
                <c:pt idx="32874">
                  <c:v>43932.792361111111</c:v>
                </c:pt>
                <c:pt idx="32875">
                  <c:v>43932.793055555558</c:v>
                </c:pt>
                <c:pt idx="32876">
                  <c:v>43932.793749999997</c:v>
                </c:pt>
                <c:pt idx="32877">
                  <c:v>43932.794444444444</c:v>
                </c:pt>
                <c:pt idx="32878">
                  <c:v>43932.795138888891</c:v>
                </c:pt>
                <c:pt idx="32879">
                  <c:v>43932.79583333333</c:v>
                </c:pt>
                <c:pt idx="32880">
                  <c:v>43932.796527777777</c:v>
                </c:pt>
                <c:pt idx="32881">
                  <c:v>43932.797222222223</c:v>
                </c:pt>
                <c:pt idx="32882">
                  <c:v>43932.79791666667</c:v>
                </c:pt>
                <c:pt idx="32883">
                  <c:v>43932.798611111109</c:v>
                </c:pt>
                <c:pt idx="32884">
                  <c:v>43932.799305555556</c:v>
                </c:pt>
                <c:pt idx="32885">
                  <c:v>43932.800000000003</c:v>
                </c:pt>
                <c:pt idx="32886">
                  <c:v>43932.800694444442</c:v>
                </c:pt>
                <c:pt idx="32887">
                  <c:v>43932.801388888889</c:v>
                </c:pt>
                <c:pt idx="32888">
                  <c:v>43932.802083333336</c:v>
                </c:pt>
                <c:pt idx="32889">
                  <c:v>43932.802777777775</c:v>
                </c:pt>
                <c:pt idx="32890">
                  <c:v>43932.803472222222</c:v>
                </c:pt>
                <c:pt idx="32891">
                  <c:v>43932.804166666669</c:v>
                </c:pt>
                <c:pt idx="32892">
                  <c:v>43932.804861111108</c:v>
                </c:pt>
                <c:pt idx="32893">
                  <c:v>43932.805555555555</c:v>
                </c:pt>
                <c:pt idx="32894">
                  <c:v>43932.806250000001</c:v>
                </c:pt>
                <c:pt idx="32895">
                  <c:v>43932.806944444441</c:v>
                </c:pt>
                <c:pt idx="32896">
                  <c:v>43932.807638888888</c:v>
                </c:pt>
                <c:pt idx="32897">
                  <c:v>43932.808333333334</c:v>
                </c:pt>
                <c:pt idx="32898">
                  <c:v>43932.809027777781</c:v>
                </c:pt>
                <c:pt idx="32899">
                  <c:v>43932.80972222222</c:v>
                </c:pt>
                <c:pt idx="32900">
                  <c:v>43932.810416666667</c:v>
                </c:pt>
                <c:pt idx="32901">
                  <c:v>43932.811111111114</c:v>
                </c:pt>
                <c:pt idx="32902">
                  <c:v>43932.811805555553</c:v>
                </c:pt>
                <c:pt idx="32903">
                  <c:v>43932.8125</c:v>
                </c:pt>
                <c:pt idx="32904">
                  <c:v>43932.813194444447</c:v>
                </c:pt>
                <c:pt idx="32905">
                  <c:v>43932.813888888886</c:v>
                </c:pt>
                <c:pt idx="32906">
                  <c:v>43932.814583333333</c:v>
                </c:pt>
                <c:pt idx="32907">
                  <c:v>43932.81527777778</c:v>
                </c:pt>
                <c:pt idx="32908">
                  <c:v>43932.815972222219</c:v>
                </c:pt>
                <c:pt idx="32909">
                  <c:v>43932.816666666666</c:v>
                </c:pt>
                <c:pt idx="32910">
                  <c:v>43932.817361111112</c:v>
                </c:pt>
                <c:pt idx="32911">
                  <c:v>43932.818055555559</c:v>
                </c:pt>
                <c:pt idx="32912">
                  <c:v>43932.818749999999</c:v>
                </c:pt>
                <c:pt idx="32913">
                  <c:v>43932.819444444445</c:v>
                </c:pt>
                <c:pt idx="32914">
                  <c:v>43932.820138888892</c:v>
                </c:pt>
                <c:pt idx="32915">
                  <c:v>43932.820833333331</c:v>
                </c:pt>
                <c:pt idx="32916">
                  <c:v>43932.821527777778</c:v>
                </c:pt>
                <c:pt idx="32917">
                  <c:v>43932.822222222225</c:v>
                </c:pt>
                <c:pt idx="32918">
                  <c:v>43932.822916666664</c:v>
                </c:pt>
                <c:pt idx="32919">
                  <c:v>43932.823611111111</c:v>
                </c:pt>
                <c:pt idx="32920">
                  <c:v>43932.824305555558</c:v>
                </c:pt>
                <c:pt idx="32921">
                  <c:v>43932.824999999997</c:v>
                </c:pt>
                <c:pt idx="32922">
                  <c:v>43932.825694444444</c:v>
                </c:pt>
                <c:pt idx="32923">
                  <c:v>43932.826388888891</c:v>
                </c:pt>
                <c:pt idx="32924">
                  <c:v>43932.82708333333</c:v>
                </c:pt>
                <c:pt idx="32925">
                  <c:v>43932.827777777777</c:v>
                </c:pt>
                <c:pt idx="32926">
                  <c:v>43932.828472222223</c:v>
                </c:pt>
                <c:pt idx="32927">
                  <c:v>43932.82916666667</c:v>
                </c:pt>
                <c:pt idx="32928">
                  <c:v>43932.829861111109</c:v>
                </c:pt>
                <c:pt idx="32929">
                  <c:v>43932.830555555556</c:v>
                </c:pt>
                <c:pt idx="32930">
                  <c:v>43932.831250000003</c:v>
                </c:pt>
                <c:pt idx="32931">
                  <c:v>43932.831944444442</c:v>
                </c:pt>
                <c:pt idx="32932">
                  <c:v>43932.832638888889</c:v>
                </c:pt>
                <c:pt idx="32933">
                  <c:v>43932.833333333336</c:v>
                </c:pt>
                <c:pt idx="32934">
                  <c:v>43932.834027777775</c:v>
                </c:pt>
                <c:pt idx="32935">
                  <c:v>43932.834722222222</c:v>
                </c:pt>
                <c:pt idx="32936">
                  <c:v>43932.835416666669</c:v>
                </c:pt>
                <c:pt idx="32937">
                  <c:v>43932.836111111108</c:v>
                </c:pt>
                <c:pt idx="32938">
                  <c:v>43932.836805555555</c:v>
                </c:pt>
                <c:pt idx="32939">
                  <c:v>43932.837500000001</c:v>
                </c:pt>
                <c:pt idx="32940">
                  <c:v>43932.838194444441</c:v>
                </c:pt>
                <c:pt idx="32941">
                  <c:v>43932.838888888888</c:v>
                </c:pt>
                <c:pt idx="32942">
                  <c:v>43932.839583333334</c:v>
                </c:pt>
                <c:pt idx="32943">
                  <c:v>43932.840277777781</c:v>
                </c:pt>
                <c:pt idx="32944">
                  <c:v>43932.84097222222</c:v>
                </c:pt>
                <c:pt idx="32945">
                  <c:v>43932.841666666667</c:v>
                </c:pt>
                <c:pt idx="32946">
                  <c:v>43932.842361111114</c:v>
                </c:pt>
                <c:pt idx="32947">
                  <c:v>43932.843055555553</c:v>
                </c:pt>
                <c:pt idx="32948">
                  <c:v>43932.84375</c:v>
                </c:pt>
                <c:pt idx="32949">
                  <c:v>43932.844444444447</c:v>
                </c:pt>
                <c:pt idx="32950">
                  <c:v>43932.845138888886</c:v>
                </c:pt>
                <c:pt idx="32951">
                  <c:v>43932.845833333333</c:v>
                </c:pt>
                <c:pt idx="32952">
                  <c:v>43932.84652777778</c:v>
                </c:pt>
                <c:pt idx="32953">
                  <c:v>43932.847222222219</c:v>
                </c:pt>
                <c:pt idx="32954">
                  <c:v>43932.847916666666</c:v>
                </c:pt>
                <c:pt idx="32955">
                  <c:v>43932.848611111112</c:v>
                </c:pt>
                <c:pt idx="32956">
                  <c:v>43932.849305555559</c:v>
                </c:pt>
                <c:pt idx="32957">
                  <c:v>43932.85</c:v>
                </c:pt>
                <c:pt idx="32958">
                  <c:v>43932.850694444445</c:v>
                </c:pt>
                <c:pt idx="32959">
                  <c:v>43932.851388888892</c:v>
                </c:pt>
                <c:pt idx="32960">
                  <c:v>43932.852083333331</c:v>
                </c:pt>
                <c:pt idx="32961">
                  <c:v>43932.852777777778</c:v>
                </c:pt>
                <c:pt idx="32962">
                  <c:v>43932.853472222225</c:v>
                </c:pt>
                <c:pt idx="32963">
                  <c:v>43932.854166666664</c:v>
                </c:pt>
                <c:pt idx="32964">
                  <c:v>43932.854861111111</c:v>
                </c:pt>
                <c:pt idx="32965">
                  <c:v>43932.855555555558</c:v>
                </c:pt>
                <c:pt idx="32966">
                  <c:v>43932.856249999997</c:v>
                </c:pt>
                <c:pt idx="32967">
                  <c:v>43932.856944444444</c:v>
                </c:pt>
                <c:pt idx="32968">
                  <c:v>43932.857638888891</c:v>
                </c:pt>
                <c:pt idx="32969">
                  <c:v>43932.85833333333</c:v>
                </c:pt>
                <c:pt idx="32970">
                  <c:v>43932.859027777777</c:v>
                </c:pt>
                <c:pt idx="32971">
                  <c:v>43932.859722222223</c:v>
                </c:pt>
                <c:pt idx="32972">
                  <c:v>43932.86041666667</c:v>
                </c:pt>
                <c:pt idx="32973">
                  <c:v>43932.861111111109</c:v>
                </c:pt>
                <c:pt idx="32974">
                  <c:v>43932.861805555556</c:v>
                </c:pt>
                <c:pt idx="32975">
                  <c:v>43932.862500000003</c:v>
                </c:pt>
                <c:pt idx="32976">
                  <c:v>43932.863194444442</c:v>
                </c:pt>
                <c:pt idx="32977">
                  <c:v>43932.863888888889</c:v>
                </c:pt>
                <c:pt idx="32978">
                  <c:v>43932.864583333336</c:v>
                </c:pt>
                <c:pt idx="32979">
                  <c:v>43932.865277777775</c:v>
                </c:pt>
                <c:pt idx="32980">
                  <c:v>43932.865972222222</c:v>
                </c:pt>
                <c:pt idx="32981">
                  <c:v>43932.866666666669</c:v>
                </c:pt>
                <c:pt idx="32982">
                  <c:v>43932.867361111108</c:v>
                </c:pt>
                <c:pt idx="32983">
                  <c:v>43932.868055555555</c:v>
                </c:pt>
                <c:pt idx="32984">
                  <c:v>43932.868750000001</c:v>
                </c:pt>
                <c:pt idx="32985">
                  <c:v>43932.869444444441</c:v>
                </c:pt>
                <c:pt idx="32986">
                  <c:v>43932.870138888888</c:v>
                </c:pt>
                <c:pt idx="32987">
                  <c:v>43932.870833333334</c:v>
                </c:pt>
                <c:pt idx="32988">
                  <c:v>43932.871527777781</c:v>
                </c:pt>
                <c:pt idx="32989">
                  <c:v>43932.87222222222</c:v>
                </c:pt>
                <c:pt idx="32990">
                  <c:v>43932.872916666667</c:v>
                </c:pt>
                <c:pt idx="32991">
                  <c:v>43932.873611111114</c:v>
                </c:pt>
                <c:pt idx="32992">
                  <c:v>43932.874305555553</c:v>
                </c:pt>
                <c:pt idx="32993">
                  <c:v>43932.875</c:v>
                </c:pt>
                <c:pt idx="32994">
                  <c:v>43932.875694444447</c:v>
                </c:pt>
                <c:pt idx="32995">
                  <c:v>43932.876388888886</c:v>
                </c:pt>
                <c:pt idx="32996">
                  <c:v>43932.877083333333</c:v>
                </c:pt>
                <c:pt idx="32997">
                  <c:v>43932.87777777778</c:v>
                </c:pt>
                <c:pt idx="32998">
                  <c:v>43932.878472222219</c:v>
                </c:pt>
                <c:pt idx="32999">
                  <c:v>43932.879166666666</c:v>
                </c:pt>
                <c:pt idx="33000">
                  <c:v>43932.879861111112</c:v>
                </c:pt>
                <c:pt idx="33001">
                  <c:v>43932.880555555559</c:v>
                </c:pt>
                <c:pt idx="33002">
                  <c:v>43932.881249999999</c:v>
                </c:pt>
                <c:pt idx="33003">
                  <c:v>43932.881944444445</c:v>
                </c:pt>
                <c:pt idx="33004">
                  <c:v>43932.882638888892</c:v>
                </c:pt>
                <c:pt idx="33005">
                  <c:v>43932.883333333331</c:v>
                </c:pt>
                <c:pt idx="33006">
                  <c:v>43932.884027777778</c:v>
                </c:pt>
                <c:pt idx="33007">
                  <c:v>43932.884722222225</c:v>
                </c:pt>
                <c:pt idx="33008">
                  <c:v>43932.885416666664</c:v>
                </c:pt>
                <c:pt idx="33009">
                  <c:v>43932.886111111111</c:v>
                </c:pt>
                <c:pt idx="33010">
                  <c:v>43932.886805555558</c:v>
                </c:pt>
                <c:pt idx="33011">
                  <c:v>43932.887499999997</c:v>
                </c:pt>
                <c:pt idx="33012">
                  <c:v>43932.888194444444</c:v>
                </c:pt>
                <c:pt idx="33013">
                  <c:v>43932.888888888891</c:v>
                </c:pt>
                <c:pt idx="33014">
                  <c:v>43932.88958333333</c:v>
                </c:pt>
                <c:pt idx="33015">
                  <c:v>43932.890277777777</c:v>
                </c:pt>
                <c:pt idx="33016">
                  <c:v>43932.890972222223</c:v>
                </c:pt>
                <c:pt idx="33017">
                  <c:v>43932.89166666667</c:v>
                </c:pt>
                <c:pt idx="33018">
                  <c:v>43932.892361111109</c:v>
                </c:pt>
                <c:pt idx="33019">
                  <c:v>43932.893055555556</c:v>
                </c:pt>
                <c:pt idx="33020">
                  <c:v>43932.893750000003</c:v>
                </c:pt>
                <c:pt idx="33021">
                  <c:v>43932.894444444442</c:v>
                </c:pt>
                <c:pt idx="33022">
                  <c:v>43932.895138888889</c:v>
                </c:pt>
                <c:pt idx="33023">
                  <c:v>43932.895833333336</c:v>
                </c:pt>
                <c:pt idx="33024">
                  <c:v>43932.896527777775</c:v>
                </c:pt>
                <c:pt idx="33025">
                  <c:v>43932.897222222222</c:v>
                </c:pt>
                <c:pt idx="33026">
                  <c:v>43932.897916666669</c:v>
                </c:pt>
                <c:pt idx="33027">
                  <c:v>43932.898611111108</c:v>
                </c:pt>
                <c:pt idx="33028">
                  <c:v>43932.899305555555</c:v>
                </c:pt>
                <c:pt idx="33029">
                  <c:v>43932.9</c:v>
                </c:pt>
                <c:pt idx="33030">
                  <c:v>43932.900694444441</c:v>
                </c:pt>
                <c:pt idx="33031">
                  <c:v>43932.901388888888</c:v>
                </c:pt>
                <c:pt idx="33032">
                  <c:v>43932.902083333334</c:v>
                </c:pt>
                <c:pt idx="33033">
                  <c:v>43932.902777777781</c:v>
                </c:pt>
                <c:pt idx="33034">
                  <c:v>43932.90347222222</c:v>
                </c:pt>
                <c:pt idx="33035">
                  <c:v>43932.904166666667</c:v>
                </c:pt>
                <c:pt idx="33036">
                  <c:v>43932.904861111114</c:v>
                </c:pt>
                <c:pt idx="33037">
                  <c:v>43932.905555555553</c:v>
                </c:pt>
                <c:pt idx="33038">
                  <c:v>43932.90625</c:v>
                </c:pt>
                <c:pt idx="33039">
                  <c:v>43932.906944444447</c:v>
                </c:pt>
                <c:pt idx="33040">
                  <c:v>43932.907638888886</c:v>
                </c:pt>
                <c:pt idx="33041">
                  <c:v>43932.908333333333</c:v>
                </c:pt>
                <c:pt idx="33042">
                  <c:v>43932.90902777778</c:v>
                </c:pt>
                <c:pt idx="33043">
                  <c:v>43932.909722222219</c:v>
                </c:pt>
                <c:pt idx="33044">
                  <c:v>43932.910416666666</c:v>
                </c:pt>
                <c:pt idx="33045">
                  <c:v>43932.911111111112</c:v>
                </c:pt>
                <c:pt idx="33046">
                  <c:v>43932.911805555559</c:v>
                </c:pt>
                <c:pt idx="33047">
                  <c:v>43932.912499999999</c:v>
                </c:pt>
                <c:pt idx="33048">
                  <c:v>43932.913194444445</c:v>
                </c:pt>
                <c:pt idx="33049">
                  <c:v>43932.913888888892</c:v>
                </c:pt>
                <c:pt idx="33050">
                  <c:v>43932.914583333331</c:v>
                </c:pt>
                <c:pt idx="33051">
                  <c:v>43932.915277777778</c:v>
                </c:pt>
                <c:pt idx="33052">
                  <c:v>43932.915972222225</c:v>
                </c:pt>
                <c:pt idx="33053">
                  <c:v>43932.916666666664</c:v>
                </c:pt>
                <c:pt idx="33054">
                  <c:v>43932.917361111111</c:v>
                </c:pt>
                <c:pt idx="33055">
                  <c:v>43932.918055555558</c:v>
                </c:pt>
                <c:pt idx="33056">
                  <c:v>43932.918749999997</c:v>
                </c:pt>
                <c:pt idx="33057">
                  <c:v>43932.919444444444</c:v>
                </c:pt>
                <c:pt idx="33058">
                  <c:v>43932.920138888891</c:v>
                </c:pt>
                <c:pt idx="33059">
                  <c:v>43932.92083333333</c:v>
                </c:pt>
                <c:pt idx="33060">
                  <c:v>43932.921527777777</c:v>
                </c:pt>
                <c:pt idx="33061">
                  <c:v>43932.922222222223</c:v>
                </c:pt>
                <c:pt idx="33062">
                  <c:v>43932.92291666667</c:v>
                </c:pt>
                <c:pt idx="33063">
                  <c:v>43932.923611111109</c:v>
                </c:pt>
                <c:pt idx="33064">
                  <c:v>43932.924305555556</c:v>
                </c:pt>
                <c:pt idx="33065">
                  <c:v>43932.925000000003</c:v>
                </c:pt>
                <c:pt idx="33066">
                  <c:v>43932.925694444442</c:v>
                </c:pt>
                <c:pt idx="33067">
                  <c:v>43932.926388888889</c:v>
                </c:pt>
                <c:pt idx="33068">
                  <c:v>43932.927083333336</c:v>
                </c:pt>
                <c:pt idx="33069">
                  <c:v>43932.927777777775</c:v>
                </c:pt>
                <c:pt idx="33070">
                  <c:v>43932.928472222222</c:v>
                </c:pt>
                <c:pt idx="33071">
                  <c:v>43932.929166666669</c:v>
                </c:pt>
                <c:pt idx="33072">
                  <c:v>43932.929861111108</c:v>
                </c:pt>
                <c:pt idx="33073">
                  <c:v>43932.930555555555</c:v>
                </c:pt>
                <c:pt idx="33074">
                  <c:v>43932.931250000001</c:v>
                </c:pt>
                <c:pt idx="33075">
                  <c:v>43932.931944444441</c:v>
                </c:pt>
                <c:pt idx="33076">
                  <c:v>43932.932638888888</c:v>
                </c:pt>
                <c:pt idx="33077">
                  <c:v>43932.933333333334</c:v>
                </c:pt>
                <c:pt idx="33078">
                  <c:v>43932.934027777781</c:v>
                </c:pt>
                <c:pt idx="33079">
                  <c:v>43932.93472222222</c:v>
                </c:pt>
                <c:pt idx="33080">
                  <c:v>43932.935416666667</c:v>
                </c:pt>
                <c:pt idx="33081">
                  <c:v>43932.936111111114</c:v>
                </c:pt>
                <c:pt idx="33082">
                  <c:v>43932.936805555553</c:v>
                </c:pt>
                <c:pt idx="33083">
                  <c:v>43932.9375</c:v>
                </c:pt>
                <c:pt idx="33084">
                  <c:v>43932.938194444447</c:v>
                </c:pt>
                <c:pt idx="33085">
                  <c:v>43932.938888888886</c:v>
                </c:pt>
                <c:pt idx="33086">
                  <c:v>43932.939583333333</c:v>
                </c:pt>
                <c:pt idx="33087">
                  <c:v>43932.94027777778</c:v>
                </c:pt>
                <c:pt idx="33088">
                  <c:v>43932.940972222219</c:v>
                </c:pt>
                <c:pt idx="33089">
                  <c:v>43932.941666666666</c:v>
                </c:pt>
                <c:pt idx="33090">
                  <c:v>43932.942361111112</c:v>
                </c:pt>
                <c:pt idx="33091">
                  <c:v>43932.943055555559</c:v>
                </c:pt>
                <c:pt idx="33092">
                  <c:v>43932.943749999999</c:v>
                </c:pt>
                <c:pt idx="33093">
                  <c:v>43932.944444444445</c:v>
                </c:pt>
                <c:pt idx="33094">
                  <c:v>43932.945138888892</c:v>
                </c:pt>
                <c:pt idx="33095">
                  <c:v>43932.945833333331</c:v>
                </c:pt>
                <c:pt idx="33096">
                  <c:v>43932.946527777778</c:v>
                </c:pt>
                <c:pt idx="33097">
                  <c:v>43932.947222222225</c:v>
                </c:pt>
                <c:pt idx="33098">
                  <c:v>43932.947916666664</c:v>
                </c:pt>
                <c:pt idx="33099">
                  <c:v>43932.948611111111</c:v>
                </c:pt>
                <c:pt idx="33100">
                  <c:v>43932.949305555558</c:v>
                </c:pt>
                <c:pt idx="33101">
                  <c:v>43932.95</c:v>
                </c:pt>
                <c:pt idx="33102">
                  <c:v>43932.950694444444</c:v>
                </c:pt>
                <c:pt idx="33103">
                  <c:v>43932.951388888891</c:v>
                </c:pt>
                <c:pt idx="33104">
                  <c:v>43932.95208333333</c:v>
                </c:pt>
                <c:pt idx="33105">
                  <c:v>43932.952777777777</c:v>
                </c:pt>
                <c:pt idx="33106">
                  <c:v>43932.953472222223</c:v>
                </c:pt>
                <c:pt idx="33107">
                  <c:v>43932.95416666667</c:v>
                </c:pt>
                <c:pt idx="33108">
                  <c:v>43932.954861111109</c:v>
                </c:pt>
                <c:pt idx="33109">
                  <c:v>43932.955555555556</c:v>
                </c:pt>
                <c:pt idx="33110">
                  <c:v>43932.956250000003</c:v>
                </c:pt>
                <c:pt idx="33111">
                  <c:v>43932.956944444442</c:v>
                </c:pt>
                <c:pt idx="33112">
                  <c:v>43932.957638888889</c:v>
                </c:pt>
                <c:pt idx="33113">
                  <c:v>43932.958333333336</c:v>
                </c:pt>
                <c:pt idx="33114">
                  <c:v>43932.959027777775</c:v>
                </c:pt>
                <c:pt idx="33115">
                  <c:v>43932.959722222222</c:v>
                </c:pt>
                <c:pt idx="33116">
                  <c:v>43932.960416666669</c:v>
                </c:pt>
                <c:pt idx="33117">
                  <c:v>43932.961111111108</c:v>
                </c:pt>
                <c:pt idx="33118">
                  <c:v>43932.961805555555</c:v>
                </c:pt>
                <c:pt idx="33119">
                  <c:v>43932.962500000001</c:v>
                </c:pt>
                <c:pt idx="33120">
                  <c:v>43932.963194444441</c:v>
                </c:pt>
                <c:pt idx="33121">
                  <c:v>43932.963888888888</c:v>
                </c:pt>
                <c:pt idx="33122">
                  <c:v>43932.964583333334</c:v>
                </c:pt>
                <c:pt idx="33123">
                  <c:v>43932.965277777781</c:v>
                </c:pt>
                <c:pt idx="33124">
                  <c:v>43932.96597222222</c:v>
                </c:pt>
                <c:pt idx="33125">
                  <c:v>43932.966666666667</c:v>
                </c:pt>
                <c:pt idx="33126">
                  <c:v>43932.967361111114</c:v>
                </c:pt>
                <c:pt idx="33127">
                  <c:v>43932.968055555553</c:v>
                </c:pt>
                <c:pt idx="33128">
                  <c:v>43932.96875</c:v>
                </c:pt>
                <c:pt idx="33129">
                  <c:v>43932.969444444447</c:v>
                </c:pt>
                <c:pt idx="33130">
                  <c:v>43932.970138888886</c:v>
                </c:pt>
                <c:pt idx="33131">
                  <c:v>43932.970833333333</c:v>
                </c:pt>
                <c:pt idx="33132">
                  <c:v>43932.97152777778</c:v>
                </c:pt>
                <c:pt idx="33133">
                  <c:v>43932.972222222219</c:v>
                </c:pt>
                <c:pt idx="33134">
                  <c:v>43932.972916666666</c:v>
                </c:pt>
                <c:pt idx="33135">
                  <c:v>43932.973611111112</c:v>
                </c:pt>
                <c:pt idx="33136">
                  <c:v>43932.974305555559</c:v>
                </c:pt>
                <c:pt idx="33137">
                  <c:v>43932.974999999999</c:v>
                </c:pt>
                <c:pt idx="33138">
                  <c:v>43932.975694444445</c:v>
                </c:pt>
                <c:pt idx="33139">
                  <c:v>43932.976388888892</c:v>
                </c:pt>
                <c:pt idx="33140">
                  <c:v>43932.977083333331</c:v>
                </c:pt>
                <c:pt idx="33141">
                  <c:v>43932.977777777778</c:v>
                </c:pt>
                <c:pt idx="33142">
                  <c:v>43932.978472222225</c:v>
                </c:pt>
                <c:pt idx="33143">
                  <c:v>43932.979166666664</c:v>
                </c:pt>
                <c:pt idx="33144">
                  <c:v>43932.979861111111</c:v>
                </c:pt>
                <c:pt idx="33145">
                  <c:v>43932.980555555558</c:v>
                </c:pt>
                <c:pt idx="33146">
                  <c:v>43932.981249999997</c:v>
                </c:pt>
                <c:pt idx="33147">
                  <c:v>43932.981944444444</c:v>
                </c:pt>
                <c:pt idx="33148">
                  <c:v>43932.982638888891</c:v>
                </c:pt>
                <c:pt idx="33149">
                  <c:v>43932.98333333333</c:v>
                </c:pt>
                <c:pt idx="33150">
                  <c:v>43932.984027777777</c:v>
                </c:pt>
                <c:pt idx="33151">
                  <c:v>43932.984722222223</c:v>
                </c:pt>
                <c:pt idx="33152">
                  <c:v>43932.98541666667</c:v>
                </c:pt>
                <c:pt idx="33153">
                  <c:v>43932.986111111109</c:v>
                </c:pt>
                <c:pt idx="33154">
                  <c:v>43932.986805555556</c:v>
                </c:pt>
                <c:pt idx="33155">
                  <c:v>43932.987500000003</c:v>
                </c:pt>
                <c:pt idx="33156">
                  <c:v>43932.988194444442</c:v>
                </c:pt>
                <c:pt idx="33157">
                  <c:v>43932.988888888889</c:v>
                </c:pt>
                <c:pt idx="33158">
                  <c:v>43932.989583333336</c:v>
                </c:pt>
                <c:pt idx="33159">
                  <c:v>43932.990277777775</c:v>
                </c:pt>
                <c:pt idx="33160">
                  <c:v>43932.990972222222</c:v>
                </c:pt>
                <c:pt idx="33161">
                  <c:v>43932.991666666669</c:v>
                </c:pt>
                <c:pt idx="33162">
                  <c:v>43932.992361111108</c:v>
                </c:pt>
                <c:pt idx="33163">
                  <c:v>43932.993055555555</c:v>
                </c:pt>
                <c:pt idx="33164">
                  <c:v>43932.993750000001</c:v>
                </c:pt>
                <c:pt idx="33165">
                  <c:v>43932.994444444441</c:v>
                </c:pt>
                <c:pt idx="33166">
                  <c:v>43932.995138888888</c:v>
                </c:pt>
                <c:pt idx="33167">
                  <c:v>43932.995833333334</c:v>
                </c:pt>
                <c:pt idx="33168">
                  <c:v>43932.996527777781</c:v>
                </c:pt>
                <c:pt idx="33169">
                  <c:v>43932.99722222222</c:v>
                </c:pt>
                <c:pt idx="33170">
                  <c:v>43932.997916666667</c:v>
                </c:pt>
                <c:pt idx="33171">
                  <c:v>43932.998611111114</c:v>
                </c:pt>
                <c:pt idx="33172">
                  <c:v>43932.999305555553</c:v>
                </c:pt>
                <c:pt idx="33173">
                  <c:v>43933</c:v>
                </c:pt>
                <c:pt idx="33174">
                  <c:v>43933.000694444447</c:v>
                </c:pt>
                <c:pt idx="33175">
                  <c:v>43933.001388888886</c:v>
                </c:pt>
                <c:pt idx="33176">
                  <c:v>43933.002083333333</c:v>
                </c:pt>
                <c:pt idx="33177">
                  <c:v>43933.00277777778</c:v>
                </c:pt>
                <c:pt idx="33178">
                  <c:v>43933.003472222219</c:v>
                </c:pt>
                <c:pt idx="33179">
                  <c:v>43933.004166666666</c:v>
                </c:pt>
                <c:pt idx="33180">
                  <c:v>43933.004861111112</c:v>
                </c:pt>
                <c:pt idx="33181">
                  <c:v>43933.005555555559</c:v>
                </c:pt>
                <c:pt idx="33182">
                  <c:v>43933.006249999999</c:v>
                </c:pt>
                <c:pt idx="33183">
                  <c:v>43933.006944444445</c:v>
                </c:pt>
                <c:pt idx="33184">
                  <c:v>43933.007638888892</c:v>
                </c:pt>
                <c:pt idx="33185">
                  <c:v>43933.008333333331</c:v>
                </c:pt>
                <c:pt idx="33186">
                  <c:v>43933.009027777778</c:v>
                </c:pt>
                <c:pt idx="33187">
                  <c:v>43933.009722222225</c:v>
                </c:pt>
                <c:pt idx="33188">
                  <c:v>43933.010416666664</c:v>
                </c:pt>
                <c:pt idx="33189">
                  <c:v>43933.011111111111</c:v>
                </c:pt>
                <c:pt idx="33190">
                  <c:v>43933.011805555558</c:v>
                </c:pt>
                <c:pt idx="33191">
                  <c:v>43933.012499999997</c:v>
                </c:pt>
                <c:pt idx="33192">
                  <c:v>43933.013194444444</c:v>
                </c:pt>
                <c:pt idx="33193">
                  <c:v>43933.013888888891</c:v>
                </c:pt>
                <c:pt idx="33194">
                  <c:v>43933.01458333333</c:v>
                </c:pt>
                <c:pt idx="33195">
                  <c:v>43933.015277777777</c:v>
                </c:pt>
                <c:pt idx="33196">
                  <c:v>43933.015972222223</c:v>
                </c:pt>
                <c:pt idx="33197">
                  <c:v>43933.01666666667</c:v>
                </c:pt>
                <c:pt idx="33198">
                  <c:v>43933.017361111109</c:v>
                </c:pt>
                <c:pt idx="33199">
                  <c:v>43933.018055555556</c:v>
                </c:pt>
                <c:pt idx="33200">
                  <c:v>43933.018750000003</c:v>
                </c:pt>
                <c:pt idx="33201">
                  <c:v>43933.019444444442</c:v>
                </c:pt>
                <c:pt idx="33202">
                  <c:v>43933.020138888889</c:v>
                </c:pt>
                <c:pt idx="33203">
                  <c:v>43933.020833333336</c:v>
                </c:pt>
                <c:pt idx="33204">
                  <c:v>43933.021527777775</c:v>
                </c:pt>
                <c:pt idx="33205">
                  <c:v>43933.022222222222</c:v>
                </c:pt>
                <c:pt idx="33206">
                  <c:v>43933.022916666669</c:v>
                </c:pt>
                <c:pt idx="33207">
                  <c:v>43933.023611111108</c:v>
                </c:pt>
                <c:pt idx="33208">
                  <c:v>43933.024305555555</c:v>
                </c:pt>
                <c:pt idx="33209">
                  <c:v>43933.025000000001</c:v>
                </c:pt>
                <c:pt idx="33210">
                  <c:v>43933.025694444441</c:v>
                </c:pt>
                <c:pt idx="33211">
                  <c:v>43933.026388888888</c:v>
                </c:pt>
                <c:pt idx="33212">
                  <c:v>43933.027083333334</c:v>
                </c:pt>
                <c:pt idx="33213">
                  <c:v>43933.027777777781</c:v>
                </c:pt>
                <c:pt idx="33214">
                  <c:v>43933.02847222222</c:v>
                </c:pt>
                <c:pt idx="33215">
                  <c:v>43933.029166666667</c:v>
                </c:pt>
                <c:pt idx="33216">
                  <c:v>43933.029861111114</c:v>
                </c:pt>
                <c:pt idx="33217">
                  <c:v>43933.030555555553</c:v>
                </c:pt>
                <c:pt idx="33218">
                  <c:v>43933.03125</c:v>
                </c:pt>
                <c:pt idx="33219">
                  <c:v>43933.031944444447</c:v>
                </c:pt>
                <c:pt idx="33220">
                  <c:v>43933.032638888886</c:v>
                </c:pt>
                <c:pt idx="33221">
                  <c:v>43933.033333333333</c:v>
                </c:pt>
                <c:pt idx="33222">
                  <c:v>43933.03402777778</c:v>
                </c:pt>
                <c:pt idx="33223">
                  <c:v>43933.034722222219</c:v>
                </c:pt>
                <c:pt idx="33224">
                  <c:v>43933.035416666666</c:v>
                </c:pt>
                <c:pt idx="33225">
                  <c:v>43933.036111111112</c:v>
                </c:pt>
                <c:pt idx="33226">
                  <c:v>43933.036805555559</c:v>
                </c:pt>
                <c:pt idx="33227">
                  <c:v>43933.037499999999</c:v>
                </c:pt>
                <c:pt idx="33228">
                  <c:v>43933.038194444445</c:v>
                </c:pt>
                <c:pt idx="33229">
                  <c:v>43933.038888888892</c:v>
                </c:pt>
                <c:pt idx="33230">
                  <c:v>43933.039583333331</c:v>
                </c:pt>
                <c:pt idx="33231">
                  <c:v>43933.040277777778</c:v>
                </c:pt>
                <c:pt idx="33232">
                  <c:v>43933.040972222225</c:v>
                </c:pt>
                <c:pt idx="33233">
                  <c:v>43933.041666666664</c:v>
                </c:pt>
                <c:pt idx="33234">
                  <c:v>43933.042361111111</c:v>
                </c:pt>
                <c:pt idx="33235">
                  <c:v>43933.043055555558</c:v>
                </c:pt>
                <c:pt idx="33236">
                  <c:v>43933.043749999997</c:v>
                </c:pt>
                <c:pt idx="33237">
                  <c:v>43933.044444444444</c:v>
                </c:pt>
                <c:pt idx="33238">
                  <c:v>43933.045138888891</c:v>
                </c:pt>
                <c:pt idx="33239">
                  <c:v>43933.04583333333</c:v>
                </c:pt>
                <c:pt idx="33240">
                  <c:v>43933.046527777777</c:v>
                </c:pt>
                <c:pt idx="33241">
                  <c:v>43933.047222222223</c:v>
                </c:pt>
                <c:pt idx="33242">
                  <c:v>43933.04791666667</c:v>
                </c:pt>
                <c:pt idx="33243">
                  <c:v>43933.048611111109</c:v>
                </c:pt>
                <c:pt idx="33244">
                  <c:v>43933.049305555556</c:v>
                </c:pt>
                <c:pt idx="33245">
                  <c:v>43933.05</c:v>
                </c:pt>
                <c:pt idx="33246">
                  <c:v>43933.050694444442</c:v>
                </c:pt>
                <c:pt idx="33247">
                  <c:v>43933.051388888889</c:v>
                </c:pt>
                <c:pt idx="33248">
                  <c:v>43933.052083333336</c:v>
                </c:pt>
                <c:pt idx="33249">
                  <c:v>43933.052777777775</c:v>
                </c:pt>
                <c:pt idx="33250">
                  <c:v>43933.053472222222</c:v>
                </c:pt>
                <c:pt idx="33251">
                  <c:v>43933.054166666669</c:v>
                </c:pt>
                <c:pt idx="33252">
                  <c:v>43933.054861111108</c:v>
                </c:pt>
                <c:pt idx="33253">
                  <c:v>43933.055555555555</c:v>
                </c:pt>
                <c:pt idx="33254">
                  <c:v>43933.056250000001</c:v>
                </c:pt>
                <c:pt idx="33255">
                  <c:v>43933.056944444441</c:v>
                </c:pt>
                <c:pt idx="33256">
                  <c:v>43933.057638888888</c:v>
                </c:pt>
                <c:pt idx="33257">
                  <c:v>43933.058333333334</c:v>
                </c:pt>
                <c:pt idx="33258">
                  <c:v>43933.059027777781</c:v>
                </c:pt>
                <c:pt idx="33259">
                  <c:v>43933.05972222222</c:v>
                </c:pt>
                <c:pt idx="33260">
                  <c:v>43933.060416666667</c:v>
                </c:pt>
                <c:pt idx="33261">
                  <c:v>43933.061111111114</c:v>
                </c:pt>
                <c:pt idx="33262">
                  <c:v>43933.061805555553</c:v>
                </c:pt>
                <c:pt idx="33263">
                  <c:v>43933.0625</c:v>
                </c:pt>
                <c:pt idx="33264">
                  <c:v>43933.063194444447</c:v>
                </c:pt>
                <c:pt idx="33265">
                  <c:v>43933.063888888886</c:v>
                </c:pt>
                <c:pt idx="33266">
                  <c:v>43933.064583333333</c:v>
                </c:pt>
                <c:pt idx="33267">
                  <c:v>43933.06527777778</c:v>
                </c:pt>
                <c:pt idx="33268">
                  <c:v>43933.065972222219</c:v>
                </c:pt>
                <c:pt idx="33269">
                  <c:v>43933.066666666666</c:v>
                </c:pt>
                <c:pt idx="33270">
                  <c:v>43933.067361111112</c:v>
                </c:pt>
                <c:pt idx="33271">
                  <c:v>43933.068055555559</c:v>
                </c:pt>
                <c:pt idx="33272">
                  <c:v>43933.068749999999</c:v>
                </c:pt>
                <c:pt idx="33273">
                  <c:v>43933.069444444445</c:v>
                </c:pt>
                <c:pt idx="33274">
                  <c:v>43933.070138888892</c:v>
                </c:pt>
                <c:pt idx="33275">
                  <c:v>43933.070833333331</c:v>
                </c:pt>
                <c:pt idx="33276">
                  <c:v>43933.071527777778</c:v>
                </c:pt>
                <c:pt idx="33277">
                  <c:v>43933.072222222225</c:v>
                </c:pt>
                <c:pt idx="33278">
                  <c:v>43933.072916666664</c:v>
                </c:pt>
                <c:pt idx="33279">
                  <c:v>43933.073611111111</c:v>
                </c:pt>
                <c:pt idx="33280">
                  <c:v>43933.074305555558</c:v>
                </c:pt>
                <c:pt idx="33281">
                  <c:v>43933.074999999997</c:v>
                </c:pt>
                <c:pt idx="33282">
                  <c:v>43933.075694444444</c:v>
                </c:pt>
                <c:pt idx="33283">
                  <c:v>43933.076388888891</c:v>
                </c:pt>
                <c:pt idx="33284">
                  <c:v>43933.07708333333</c:v>
                </c:pt>
                <c:pt idx="33285">
                  <c:v>43933.077777777777</c:v>
                </c:pt>
                <c:pt idx="33286">
                  <c:v>43933.078472222223</c:v>
                </c:pt>
                <c:pt idx="33287">
                  <c:v>43933.07916666667</c:v>
                </c:pt>
                <c:pt idx="33288">
                  <c:v>43933.079861111109</c:v>
                </c:pt>
                <c:pt idx="33289">
                  <c:v>43933.080555555556</c:v>
                </c:pt>
                <c:pt idx="33290">
                  <c:v>43933.081250000003</c:v>
                </c:pt>
                <c:pt idx="33291">
                  <c:v>43933.081944444442</c:v>
                </c:pt>
                <c:pt idx="33292">
                  <c:v>43933.082638888889</c:v>
                </c:pt>
                <c:pt idx="33293">
                  <c:v>43933.083333333336</c:v>
                </c:pt>
                <c:pt idx="33294">
                  <c:v>43933.084027777775</c:v>
                </c:pt>
                <c:pt idx="33295">
                  <c:v>43933.084722222222</c:v>
                </c:pt>
                <c:pt idx="33296">
                  <c:v>43933.085416666669</c:v>
                </c:pt>
                <c:pt idx="33297">
                  <c:v>43933.086111111108</c:v>
                </c:pt>
                <c:pt idx="33298">
                  <c:v>43933.086805555555</c:v>
                </c:pt>
                <c:pt idx="33299">
                  <c:v>43933.087500000001</c:v>
                </c:pt>
                <c:pt idx="33300">
                  <c:v>43933.088194444441</c:v>
                </c:pt>
                <c:pt idx="33301">
                  <c:v>43933.088888888888</c:v>
                </c:pt>
                <c:pt idx="33302">
                  <c:v>43933.089583333334</c:v>
                </c:pt>
                <c:pt idx="33303">
                  <c:v>43933.090277777781</c:v>
                </c:pt>
                <c:pt idx="33304">
                  <c:v>43933.09097222222</c:v>
                </c:pt>
                <c:pt idx="33305">
                  <c:v>43933.091666666667</c:v>
                </c:pt>
                <c:pt idx="33306">
                  <c:v>43933.092361111114</c:v>
                </c:pt>
                <c:pt idx="33307">
                  <c:v>43933.093055555553</c:v>
                </c:pt>
                <c:pt idx="33308">
                  <c:v>43933.09375</c:v>
                </c:pt>
                <c:pt idx="33309">
                  <c:v>43933.094444444447</c:v>
                </c:pt>
                <c:pt idx="33310">
                  <c:v>43933.095138888886</c:v>
                </c:pt>
                <c:pt idx="33311">
                  <c:v>43933.095833333333</c:v>
                </c:pt>
                <c:pt idx="33312">
                  <c:v>43933.09652777778</c:v>
                </c:pt>
                <c:pt idx="33313">
                  <c:v>43933.097222222219</c:v>
                </c:pt>
                <c:pt idx="33314">
                  <c:v>43933.097916666666</c:v>
                </c:pt>
                <c:pt idx="33315">
                  <c:v>43933.098611111112</c:v>
                </c:pt>
                <c:pt idx="33316">
                  <c:v>43933.099305555559</c:v>
                </c:pt>
                <c:pt idx="33317">
                  <c:v>43933.1</c:v>
                </c:pt>
                <c:pt idx="33318">
                  <c:v>43933.100694444445</c:v>
                </c:pt>
                <c:pt idx="33319">
                  <c:v>43933.101388888892</c:v>
                </c:pt>
                <c:pt idx="33320">
                  <c:v>43933.102083333331</c:v>
                </c:pt>
                <c:pt idx="33321">
                  <c:v>43933.102777777778</c:v>
                </c:pt>
                <c:pt idx="33322">
                  <c:v>43933.103472222225</c:v>
                </c:pt>
                <c:pt idx="33323">
                  <c:v>43933.104166666664</c:v>
                </c:pt>
                <c:pt idx="33324">
                  <c:v>43933.104861111111</c:v>
                </c:pt>
                <c:pt idx="33325">
                  <c:v>43933.105555555558</c:v>
                </c:pt>
                <c:pt idx="33326">
                  <c:v>43933.106249999997</c:v>
                </c:pt>
                <c:pt idx="33327">
                  <c:v>43933.106944444444</c:v>
                </c:pt>
                <c:pt idx="33328">
                  <c:v>43933.107638888891</c:v>
                </c:pt>
                <c:pt idx="33329">
                  <c:v>43933.10833333333</c:v>
                </c:pt>
                <c:pt idx="33330">
                  <c:v>43933.109027777777</c:v>
                </c:pt>
                <c:pt idx="33331">
                  <c:v>43933.109722222223</c:v>
                </c:pt>
                <c:pt idx="33332">
                  <c:v>43933.11041666667</c:v>
                </c:pt>
                <c:pt idx="33333">
                  <c:v>43933.111111111109</c:v>
                </c:pt>
                <c:pt idx="33334">
                  <c:v>43933.111805555556</c:v>
                </c:pt>
                <c:pt idx="33335">
                  <c:v>43933.112500000003</c:v>
                </c:pt>
                <c:pt idx="33336">
                  <c:v>43933.113194444442</c:v>
                </c:pt>
                <c:pt idx="33337">
                  <c:v>43933.113888888889</c:v>
                </c:pt>
                <c:pt idx="33338">
                  <c:v>43933.114583333336</c:v>
                </c:pt>
                <c:pt idx="33339">
                  <c:v>43933.115277777775</c:v>
                </c:pt>
                <c:pt idx="33340">
                  <c:v>43933.115972222222</c:v>
                </c:pt>
                <c:pt idx="33341">
                  <c:v>43933.116666666669</c:v>
                </c:pt>
                <c:pt idx="33342">
                  <c:v>43933.117361111108</c:v>
                </c:pt>
                <c:pt idx="33343">
                  <c:v>43933.118055555555</c:v>
                </c:pt>
                <c:pt idx="33344">
                  <c:v>43933.118750000001</c:v>
                </c:pt>
                <c:pt idx="33345">
                  <c:v>43933.119444444441</c:v>
                </c:pt>
                <c:pt idx="33346">
                  <c:v>43933.120138888888</c:v>
                </c:pt>
                <c:pt idx="33347">
                  <c:v>43933.120833333334</c:v>
                </c:pt>
                <c:pt idx="33348">
                  <c:v>43933.121527777781</c:v>
                </c:pt>
                <c:pt idx="33349">
                  <c:v>43933.12222222222</c:v>
                </c:pt>
                <c:pt idx="33350">
                  <c:v>43933.122916666667</c:v>
                </c:pt>
                <c:pt idx="33351">
                  <c:v>43933.123611111114</c:v>
                </c:pt>
                <c:pt idx="33352">
                  <c:v>43933.124305555553</c:v>
                </c:pt>
                <c:pt idx="33353">
                  <c:v>43933.125</c:v>
                </c:pt>
                <c:pt idx="33354">
                  <c:v>43933.125694444447</c:v>
                </c:pt>
                <c:pt idx="33355">
                  <c:v>43933.126388888886</c:v>
                </c:pt>
                <c:pt idx="33356">
                  <c:v>43933.127083333333</c:v>
                </c:pt>
                <c:pt idx="33357">
                  <c:v>43933.12777777778</c:v>
                </c:pt>
                <c:pt idx="33358">
                  <c:v>43933.128472222219</c:v>
                </c:pt>
                <c:pt idx="33359">
                  <c:v>43933.129166666666</c:v>
                </c:pt>
                <c:pt idx="33360">
                  <c:v>43933.129861111112</c:v>
                </c:pt>
                <c:pt idx="33361">
                  <c:v>43933.130555555559</c:v>
                </c:pt>
                <c:pt idx="33362">
                  <c:v>43933.131249999999</c:v>
                </c:pt>
                <c:pt idx="33363">
                  <c:v>43933.131944444445</c:v>
                </c:pt>
                <c:pt idx="33364">
                  <c:v>43933.132638888892</c:v>
                </c:pt>
                <c:pt idx="33365">
                  <c:v>43933.133333333331</c:v>
                </c:pt>
                <c:pt idx="33366">
                  <c:v>43933.134027777778</c:v>
                </c:pt>
                <c:pt idx="33367">
                  <c:v>43933.134722222225</c:v>
                </c:pt>
                <c:pt idx="33368">
                  <c:v>43933.135416666664</c:v>
                </c:pt>
                <c:pt idx="33369">
                  <c:v>43933.136111111111</c:v>
                </c:pt>
                <c:pt idx="33370">
                  <c:v>43933.136805555558</c:v>
                </c:pt>
                <c:pt idx="33371">
                  <c:v>43933.137499999997</c:v>
                </c:pt>
                <c:pt idx="33372">
                  <c:v>43933.138194444444</c:v>
                </c:pt>
                <c:pt idx="33373">
                  <c:v>43933.138888888891</c:v>
                </c:pt>
                <c:pt idx="33374">
                  <c:v>43933.13958333333</c:v>
                </c:pt>
                <c:pt idx="33375">
                  <c:v>43933.140277777777</c:v>
                </c:pt>
                <c:pt idx="33376">
                  <c:v>43933.140972222223</c:v>
                </c:pt>
                <c:pt idx="33377">
                  <c:v>43933.14166666667</c:v>
                </c:pt>
                <c:pt idx="33378">
                  <c:v>43933.142361111109</c:v>
                </c:pt>
                <c:pt idx="33379">
                  <c:v>43933.143055555556</c:v>
                </c:pt>
                <c:pt idx="33380">
                  <c:v>43933.143750000003</c:v>
                </c:pt>
                <c:pt idx="33381">
                  <c:v>43933.144444444442</c:v>
                </c:pt>
                <c:pt idx="33382">
                  <c:v>43933.145138888889</c:v>
                </c:pt>
                <c:pt idx="33383">
                  <c:v>43933.145833333336</c:v>
                </c:pt>
                <c:pt idx="33384">
                  <c:v>43933.146527777775</c:v>
                </c:pt>
                <c:pt idx="33385">
                  <c:v>43933.147222222222</c:v>
                </c:pt>
                <c:pt idx="33386">
                  <c:v>43933.147916666669</c:v>
                </c:pt>
                <c:pt idx="33387">
                  <c:v>43933.148611111108</c:v>
                </c:pt>
                <c:pt idx="33388">
                  <c:v>43933.149305555555</c:v>
                </c:pt>
                <c:pt idx="33389">
                  <c:v>43933.15</c:v>
                </c:pt>
                <c:pt idx="33390">
                  <c:v>43933.150694444441</c:v>
                </c:pt>
                <c:pt idx="33391">
                  <c:v>43933.151388888888</c:v>
                </c:pt>
                <c:pt idx="33392">
                  <c:v>43933.152083333334</c:v>
                </c:pt>
                <c:pt idx="33393">
                  <c:v>43933.152777777781</c:v>
                </c:pt>
                <c:pt idx="33394">
                  <c:v>43933.15347222222</c:v>
                </c:pt>
                <c:pt idx="33395">
                  <c:v>43933.154166666667</c:v>
                </c:pt>
                <c:pt idx="33396">
                  <c:v>43933.154861111114</c:v>
                </c:pt>
                <c:pt idx="33397">
                  <c:v>43933.155555555553</c:v>
                </c:pt>
                <c:pt idx="33398">
                  <c:v>43933.15625</c:v>
                </c:pt>
                <c:pt idx="33399">
                  <c:v>43933.156944444447</c:v>
                </c:pt>
                <c:pt idx="33400">
                  <c:v>43933.157638888886</c:v>
                </c:pt>
                <c:pt idx="33401">
                  <c:v>43933.158333333333</c:v>
                </c:pt>
                <c:pt idx="33402">
                  <c:v>43933.15902777778</c:v>
                </c:pt>
                <c:pt idx="33403">
                  <c:v>43933.159722222219</c:v>
                </c:pt>
                <c:pt idx="33404">
                  <c:v>43933.160416666666</c:v>
                </c:pt>
                <c:pt idx="33405">
                  <c:v>43933.161111111112</c:v>
                </c:pt>
                <c:pt idx="33406">
                  <c:v>43933.161805555559</c:v>
                </c:pt>
                <c:pt idx="33407">
                  <c:v>43933.162499999999</c:v>
                </c:pt>
                <c:pt idx="33408">
                  <c:v>43933.163194444445</c:v>
                </c:pt>
                <c:pt idx="33409">
                  <c:v>43933.163888888892</c:v>
                </c:pt>
                <c:pt idx="33410">
                  <c:v>43933.164583333331</c:v>
                </c:pt>
                <c:pt idx="33411">
                  <c:v>43933.165277777778</c:v>
                </c:pt>
                <c:pt idx="33412">
                  <c:v>43933.165972222225</c:v>
                </c:pt>
                <c:pt idx="33413">
                  <c:v>43933.166666666664</c:v>
                </c:pt>
                <c:pt idx="33414">
                  <c:v>43933.167361111111</c:v>
                </c:pt>
                <c:pt idx="33415">
                  <c:v>43933.168055555558</c:v>
                </c:pt>
                <c:pt idx="33416">
                  <c:v>43933.168749999997</c:v>
                </c:pt>
                <c:pt idx="33417">
                  <c:v>43933.169444444444</c:v>
                </c:pt>
                <c:pt idx="33418">
                  <c:v>43933.170138888891</c:v>
                </c:pt>
                <c:pt idx="33419">
                  <c:v>43933.17083333333</c:v>
                </c:pt>
                <c:pt idx="33420">
                  <c:v>43933.171527777777</c:v>
                </c:pt>
                <c:pt idx="33421">
                  <c:v>43933.172222222223</c:v>
                </c:pt>
                <c:pt idx="33422">
                  <c:v>43933.17291666667</c:v>
                </c:pt>
                <c:pt idx="33423">
                  <c:v>43933.173611111109</c:v>
                </c:pt>
                <c:pt idx="33424">
                  <c:v>43933.174305555556</c:v>
                </c:pt>
                <c:pt idx="33425">
                  <c:v>43933.175000000003</c:v>
                </c:pt>
                <c:pt idx="33426">
                  <c:v>43933.175694444442</c:v>
                </c:pt>
                <c:pt idx="33427">
                  <c:v>43933.176388888889</c:v>
                </c:pt>
                <c:pt idx="33428">
                  <c:v>43933.177083333336</c:v>
                </c:pt>
                <c:pt idx="33429">
                  <c:v>43933.177777777775</c:v>
                </c:pt>
                <c:pt idx="33430">
                  <c:v>43933.178472222222</c:v>
                </c:pt>
                <c:pt idx="33431">
                  <c:v>43933.179166666669</c:v>
                </c:pt>
                <c:pt idx="33432">
                  <c:v>43933.179861111108</c:v>
                </c:pt>
                <c:pt idx="33433">
                  <c:v>43933.180555555555</c:v>
                </c:pt>
                <c:pt idx="33434">
                  <c:v>43933.181250000001</c:v>
                </c:pt>
                <c:pt idx="33435">
                  <c:v>43933.181944444441</c:v>
                </c:pt>
                <c:pt idx="33436">
                  <c:v>43933.182638888888</c:v>
                </c:pt>
                <c:pt idx="33437">
                  <c:v>43933.183333333334</c:v>
                </c:pt>
                <c:pt idx="33438">
                  <c:v>43933.184027777781</c:v>
                </c:pt>
                <c:pt idx="33439">
                  <c:v>43933.18472222222</c:v>
                </c:pt>
                <c:pt idx="33440">
                  <c:v>43933.185416666667</c:v>
                </c:pt>
                <c:pt idx="33441">
                  <c:v>43933.186111111114</c:v>
                </c:pt>
                <c:pt idx="33442">
                  <c:v>43933.186805555553</c:v>
                </c:pt>
                <c:pt idx="33443">
                  <c:v>43933.1875</c:v>
                </c:pt>
                <c:pt idx="33444">
                  <c:v>43933.188194444447</c:v>
                </c:pt>
                <c:pt idx="33445">
                  <c:v>43933.188888888886</c:v>
                </c:pt>
                <c:pt idx="33446">
                  <c:v>43933.189583333333</c:v>
                </c:pt>
                <c:pt idx="33447">
                  <c:v>43933.19027777778</c:v>
                </c:pt>
                <c:pt idx="33448">
                  <c:v>43933.190972222219</c:v>
                </c:pt>
                <c:pt idx="33449">
                  <c:v>43933.191666666666</c:v>
                </c:pt>
                <c:pt idx="33450">
                  <c:v>43933.192361111112</c:v>
                </c:pt>
                <c:pt idx="33451">
                  <c:v>43933.193055555559</c:v>
                </c:pt>
                <c:pt idx="33452">
                  <c:v>43933.193749999999</c:v>
                </c:pt>
                <c:pt idx="33453">
                  <c:v>43933.194444444445</c:v>
                </c:pt>
                <c:pt idx="33454">
                  <c:v>43933.195138888892</c:v>
                </c:pt>
                <c:pt idx="33455">
                  <c:v>43933.195833333331</c:v>
                </c:pt>
                <c:pt idx="33456">
                  <c:v>43933.196527777778</c:v>
                </c:pt>
                <c:pt idx="33457">
                  <c:v>43933.197222222225</c:v>
                </c:pt>
                <c:pt idx="33458">
                  <c:v>43933.197916666664</c:v>
                </c:pt>
                <c:pt idx="33459">
                  <c:v>43933.198611111111</c:v>
                </c:pt>
                <c:pt idx="33460">
                  <c:v>43933.199305555558</c:v>
                </c:pt>
                <c:pt idx="33461">
                  <c:v>43933.2</c:v>
                </c:pt>
                <c:pt idx="33462">
                  <c:v>43933.200694444444</c:v>
                </c:pt>
                <c:pt idx="33463">
                  <c:v>43933.201388888891</c:v>
                </c:pt>
                <c:pt idx="33464">
                  <c:v>43933.20208333333</c:v>
                </c:pt>
                <c:pt idx="33465">
                  <c:v>43933.202777777777</c:v>
                </c:pt>
                <c:pt idx="33466">
                  <c:v>43933.203472222223</c:v>
                </c:pt>
                <c:pt idx="33467">
                  <c:v>43933.20416666667</c:v>
                </c:pt>
                <c:pt idx="33468">
                  <c:v>43933.204861111109</c:v>
                </c:pt>
                <c:pt idx="33469">
                  <c:v>43933.205555555556</c:v>
                </c:pt>
                <c:pt idx="33470">
                  <c:v>43933.206250000003</c:v>
                </c:pt>
                <c:pt idx="33471">
                  <c:v>43933.206944444442</c:v>
                </c:pt>
                <c:pt idx="33472">
                  <c:v>43933.207638888889</c:v>
                </c:pt>
                <c:pt idx="33473">
                  <c:v>43933.208333333336</c:v>
                </c:pt>
                <c:pt idx="33474">
                  <c:v>43933.209027777775</c:v>
                </c:pt>
                <c:pt idx="33475">
                  <c:v>43933.209722222222</c:v>
                </c:pt>
                <c:pt idx="33476">
                  <c:v>43933.210416666669</c:v>
                </c:pt>
                <c:pt idx="33477">
                  <c:v>43933.211111111108</c:v>
                </c:pt>
                <c:pt idx="33478">
                  <c:v>43933.211805555555</c:v>
                </c:pt>
                <c:pt idx="33479">
                  <c:v>43933.212500000001</c:v>
                </c:pt>
                <c:pt idx="33480">
                  <c:v>43933.213194444441</c:v>
                </c:pt>
                <c:pt idx="33481">
                  <c:v>43933.213888888888</c:v>
                </c:pt>
                <c:pt idx="33482">
                  <c:v>43933.214583333334</c:v>
                </c:pt>
                <c:pt idx="33483">
                  <c:v>43933.215277777781</c:v>
                </c:pt>
                <c:pt idx="33484">
                  <c:v>43933.21597222222</c:v>
                </c:pt>
                <c:pt idx="33485">
                  <c:v>43933.216666666667</c:v>
                </c:pt>
                <c:pt idx="33486">
                  <c:v>43933.217361111114</c:v>
                </c:pt>
                <c:pt idx="33487">
                  <c:v>43933.218055555553</c:v>
                </c:pt>
                <c:pt idx="33488">
                  <c:v>43933.21875</c:v>
                </c:pt>
                <c:pt idx="33489">
                  <c:v>43933.219444444447</c:v>
                </c:pt>
                <c:pt idx="33490">
                  <c:v>43933.220138888886</c:v>
                </c:pt>
                <c:pt idx="33491">
                  <c:v>43933.220833333333</c:v>
                </c:pt>
                <c:pt idx="33492">
                  <c:v>43933.22152777778</c:v>
                </c:pt>
                <c:pt idx="33493">
                  <c:v>43933.222222222219</c:v>
                </c:pt>
                <c:pt idx="33494">
                  <c:v>43933.222916666666</c:v>
                </c:pt>
                <c:pt idx="33495">
                  <c:v>43933.223611111112</c:v>
                </c:pt>
                <c:pt idx="33496">
                  <c:v>43933.224305555559</c:v>
                </c:pt>
                <c:pt idx="33497">
                  <c:v>43933.224999999999</c:v>
                </c:pt>
                <c:pt idx="33498">
                  <c:v>43933.225694444445</c:v>
                </c:pt>
                <c:pt idx="33499">
                  <c:v>43933.226388888892</c:v>
                </c:pt>
                <c:pt idx="33500">
                  <c:v>43933.227083333331</c:v>
                </c:pt>
                <c:pt idx="33501">
                  <c:v>43933.227777777778</c:v>
                </c:pt>
                <c:pt idx="33502">
                  <c:v>43933.228472222225</c:v>
                </c:pt>
                <c:pt idx="33503">
                  <c:v>43933.229166666664</c:v>
                </c:pt>
                <c:pt idx="33504">
                  <c:v>43933.229861111111</c:v>
                </c:pt>
                <c:pt idx="33505">
                  <c:v>43933.230555555558</c:v>
                </c:pt>
                <c:pt idx="33506">
                  <c:v>43933.231249999997</c:v>
                </c:pt>
                <c:pt idx="33507">
                  <c:v>43933.231944444444</c:v>
                </c:pt>
                <c:pt idx="33508">
                  <c:v>43933.232638888891</c:v>
                </c:pt>
                <c:pt idx="33509">
                  <c:v>43933.23333333333</c:v>
                </c:pt>
                <c:pt idx="33510">
                  <c:v>43933.234027777777</c:v>
                </c:pt>
                <c:pt idx="33511">
                  <c:v>43933.234722222223</c:v>
                </c:pt>
                <c:pt idx="33512">
                  <c:v>43933.23541666667</c:v>
                </c:pt>
                <c:pt idx="33513">
                  <c:v>43933.236111111109</c:v>
                </c:pt>
                <c:pt idx="33514">
                  <c:v>43933.236805555556</c:v>
                </c:pt>
                <c:pt idx="33515">
                  <c:v>43933.237500000003</c:v>
                </c:pt>
                <c:pt idx="33516">
                  <c:v>43933.238194444442</c:v>
                </c:pt>
                <c:pt idx="33517">
                  <c:v>43933.238888888889</c:v>
                </c:pt>
                <c:pt idx="33518">
                  <c:v>43933.239583333336</c:v>
                </c:pt>
                <c:pt idx="33519">
                  <c:v>43933.240277777775</c:v>
                </c:pt>
                <c:pt idx="33520">
                  <c:v>43933.240972222222</c:v>
                </c:pt>
                <c:pt idx="33521">
                  <c:v>43933.241666666669</c:v>
                </c:pt>
                <c:pt idx="33522">
                  <c:v>43933.242361111108</c:v>
                </c:pt>
                <c:pt idx="33523">
                  <c:v>43933.243055555555</c:v>
                </c:pt>
                <c:pt idx="33524">
                  <c:v>43933.243750000001</c:v>
                </c:pt>
                <c:pt idx="33525">
                  <c:v>43933.244444444441</c:v>
                </c:pt>
                <c:pt idx="33526">
                  <c:v>43933.245138888888</c:v>
                </c:pt>
                <c:pt idx="33527">
                  <c:v>43933.245833333334</c:v>
                </c:pt>
                <c:pt idx="33528">
                  <c:v>43933.246527777781</c:v>
                </c:pt>
                <c:pt idx="33529">
                  <c:v>43933.24722222222</c:v>
                </c:pt>
                <c:pt idx="33530">
                  <c:v>43933.247916666667</c:v>
                </c:pt>
                <c:pt idx="33531">
                  <c:v>43933.248611111114</c:v>
                </c:pt>
                <c:pt idx="33532">
                  <c:v>43933.249305555553</c:v>
                </c:pt>
                <c:pt idx="33533">
                  <c:v>43933.25</c:v>
                </c:pt>
                <c:pt idx="33534">
                  <c:v>43933.250694444447</c:v>
                </c:pt>
                <c:pt idx="33535">
                  <c:v>43933.251388888886</c:v>
                </c:pt>
                <c:pt idx="33536">
                  <c:v>43933.252083333333</c:v>
                </c:pt>
                <c:pt idx="33537">
                  <c:v>43933.25277777778</c:v>
                </c:pt>
                <c:pt idx="33538">
                  <c:v>43933.253472222219</c:v>
                </c:pt>
                <c:pt idx="33539">
                  <c:v>43933.254166666666</c:v>
                </c:pt>
                <c:pt idx="33540">
                  <c:v>43933.254861111112</c:v>
                </c:pt>
                <c:pt idx="33541">
                  <c:v>43933.255555555559</c:v>
                </c:pt>
                <c:pt idx="33542">
                  <c:v>43933.256249999999</c:v>
                </c:pt>
                <c:pt idx="33543">
                  <c:v>43933.256944444445</c:v>
                </c:pt>
                <c:pt idx="33544">
                  <c:v>43933.257638888892</c:v>
                </c:pt>
                <c:pt idx="33545">
                  <c:v>43933.258333333331</c:v>
                </c:pt>
                <c:pt idx="33546">
                  <c:v>43933.259027777778</c:v>
                </c:pt>
                <c:pt idx="33547">
                  <c:v>43933.259722222225</c:v>
                </c:pt>
                <c:pt idx="33548">
                  <c:v>43933.260416666664</c:v>
                </c:pt>
                <c:pt idx="33549">
                  <c:v>43933.261111111111</c:v>
                </c:pt>
                <c:pt idx="33550">
                  <c:v>43933.261805555558</c:v>
                </c:pt>
                <c:pt idx="33551">
                  <c:v>43933.262499999997</c:v>
                </c:pt>
                <c:pt idx="33552">
                  <c:v>43933.263194444444</c:v>
                </c:pt>
                <c:pt idx="33553">
                  <c:v>43933.263888888891</c:v>
                </c:pt>
                <c:pt idx="33554">
                  <c:v>43933.26458333333</c:v>
                </c:pt>
                <c:pt idx="33555">
                  <c:v>43933.265277777777</c:v>
                </c:pt>
                <c:pt idx="33556">
                  <c:v>43933.265972222223</c:v>
                </c:pt>
                <c:pt idx="33557">
                  <c:v>43933.26666666667</c:v>
                </c:pt>
                <c:pt idx="33558">
                  <c:v>43933.267361111109</c:v>
                </c:pt>
                <c:pt idx="33559">
                  <c:v>43933.268055555556</c:v>
                </c:pt>
                <c:pt idx="33560">
                  <c:v>43933.268750000003</c:v>
                </c:pt>
                <c:pt idx="33561">
                  <c:v>43933.269444444442</c:v>
                </c:pt>
                <c:pt idx="33562">
                  <c:v>43933.270138888889</c:v>
                </c:pt>
                <c:pt idx="33563">
                  <c:v>43933.270833333336</c:v>
                </c:pt>
                <c:pt idx="33564">
                  <c:v>43933.271527777775</c:v>
                </c:pt>
                <c:pt idx="33565">
                  <c:v>43933.272222222222</c:v>
                </c:pt>
                <c:pt idx="33566">
                  <c:v>43933.272916666669</c:v>
                </c:pt>
                <c:pt idx="33567">
                  <c:v>43933.273611111108</c:v>
                </c:pt>
                <c:pt idx="33568">
                  <c:v>43933.274305555555</c:v>
                </c:pt>
                <c:pt idx="33569">
                  <c:v>43933.275000000001</c:v>
                </c:pt>
                <c:pt idx="33570">
                  <c:v>43933.275694444441</c:v>
                </c:pt>
                <c:pt idx="33571">
                  <c:v>43933.276388888888</c:v>
                </c:pt>
                <c:pt idx="33572">
                  <c:v>43933.277083333334</c:v>
                </c:pt>
                <c:pt idx="33573">
                  <c:v>43933.277777777781</c:v>
                </c:pt>
                <c:pt idx="33574">
                  <c:v>43933.27847222222</c:v>
                </c:pt>
                <c:pt idx="33575">
                  <c:v>43933.279166666667</c:v>
                </c:pt>
                <c:pt idx="33576">
                  <c:v>43933.279861111114</c:v>
                </c:pt>
                <c:pt idx="33577">
                  <c:v>43933.280555555553</c:v>
                </c:pt>
                <c:pt idx="33578">
                  <c:v>43933.28125</c:v>
                </c:pt>
                <c:pt idx="33579">
                  <c:v>43933.281944444447</c:v>
                </c:pt>
                <c:pt idx="33580">
                  <c:v>43933.282638888886</c:v>
                </c:pt>
                <c:pt idx="33581">
                  <c:v>43933.283333333333</c:v>
                </c:pt>
                <c:pt idx="33582">
                  <c:v>43933.28402777778</c:v>
                </c:pt>
                <c:pt idx="33583">
                  <c:v>43933.284722222219</c:v>
                </c:pt>
                <c:pt idx="33584">
                  <c:v>43933.285416666666</c:v>
                </c:pt>
                <c:pt idx="33585">
                  <c:v>43933.286111111112</c:v>
                </c:pt>
                <c:pt idx="33586">
                  <c:v>43933.286805555559</c:v>
                </c:pt>
                <c:pt idx="33587">
                  <c:v>43933.287499999999</c:v>
                </c:pt>
                <c:pt idx="33588">
                  <c:v>43933.288194444445</c:v>
                </c:pt>
                <c:pt idx="33589">
                  <c:v>43933.288888888892</c:v>
                </c:pt>
                <c:pt idx="33590">
                  <c:v>43933.289583333331</c:v>
                </c:pt>
                <c:pt idx="33591">
                  <c:v>43933.290277777778</c:v>
                </c:pt>
                <c:pt idx="33592">
                  <c:v>43933.290972222225</c:v>
                </c:pt>
                <c:pt idx="33593">
                  <c:v>43933.291666666664</c:v>
                </c:pt>
                <c:pt idx="33594">
                  <c:v>43933.292361111111</c:v>
                </c:pt>
                <c:pt idx="33595">
                  <c:v>43933.293055555558</c:v>
                </c:pt>
                <c:pt idx="33596">
                  <c:v>43933.293749999997</c:v>
                </c:pt>
                <c:pt idx="33597">
                  <c:v>43933.294444444444</c:v>
                </c:pt>
                <c:pt idx="33598">
                  <c:v>43933.295138888891</c:v>
                </c:pt>
                <c:pt idx="33599">
                  <c:v>43933.29583333333</c:v>
                </c:pt>
                <c:pt idx="33600">
                  <c:v>43933.296527777777</c:v>
                </c:pt>
                <c:pt idx="33601">
                  <c:v>43933.297222222223</c:v>
                </c:pt>
                <c:pt idx="33602">
                  <c:v>43933.29791666667</c:v>
                </c:pt>
                <c:pt idx="33603">
                  <c:v>43933.298611111109</c:v>
                </c:pt>
                <c:pt idx="33604">
                  <c:v>43933.299305555556</c:v>
                </c:pt>
                <c:pt idx="33605">
                  <c:v>43933.3</c:v>
                </c:pt>
                <c:pt idx="33606">
                  <c:v>43933.300694444442</c:v>
                </c:pt>
                <c:pt idx="33607">
                  <c:v>43933.301388888889</c:v>
                </c:pt>
                <c:pt idx="33608">
                  <c:v>43933.302083333336</c:v>
                </c:pt>
                <c:pt idx="33609">
                  <c:v>43933.302777777775</c:v>
                </c:pt>
                <c:pt idx="33610">
                  <c:v>43933.303472222222</c:v>
                </c:pt>
                <c:pt idx="33611">
                  <c:v>43933.304166666669</c:v>
                </c:pt>
                <c:pt idx="33612">
                  <c:v>43933.304861111108</c:v>
                </c:pt>
                <c:pt idx="33613">
                  <c:v>43933.305555555555</c:v>
                </c:pt>
                <c:pt idx="33614">
                  <c:v>43933.306250000001</c:v>
                </c:pt>
                <c:pt idx="33615">
                  <c:v>43933.306944444441</c:v>
                </c:pt>
                <c:pt idx="33616">
                  <c:v>43933.307638888888</c:v>
                </c:pt>
                <c:pt idx="33617">
                  <c:v>43933.308333333334</c:v>
                </c:pt>
                <c:pt idx="33618">
                  <c:v>43933.309027777781</c:v>
                </c:pt>
                <c:pt idx="33619">
                  <c:v>43933.30972222222</c:v>
                </c:pt>
                <c:pt idx="33620">
                  <c:v>43933.310416666667</c:v>
                </c:pt>
                <c:pt idx="33621">
                  <c:v>43933.311111111114</c:v>
                </c:pt>
                <c:pt idx="33622">
                  <c:v>43933.311805555553</c:v>
                </c:pt>
                <c:pt idx="33623">
                  <c:v>43933.3125</c:v>
                </c:pt>
                <c:pt idx="33624">
                  <c:v>43933.313194444447</c:v>
                </c:pt>
                <c:pt idx="33625">
                  <c:v>43933.313888888886</c:v>
                </c:pt>
                <c:pt idx="33626">
                  <c:v>43933.314583333333</c:v>
                </c:pt>
                <c:pt idx="33627">
                  <c:v>43933.31527777778</c:v>
                </c:pt>
                <c:pt idx="33628">
                  <c:v>43933.315972222219</c:v>
                </c:pt>
                <c:pt idx="33629">
                  <c:v>43933.316666666666</c:v>
                </c:pt>
                <c:pt idx="33630">
                  <c:v>43933.317361111112</c:v>
                </c:pt>
                <c:pt idx="33631">
                  <c:v>43933.318055555559</c:v>
                </c:pt>
                <c:pt idx="33632">
                  <c:v>43933.318749999999</c:v>
                </c:pt>
                <c:pt idx="33633">
                  <c:v>43933.319444444445</c:v>
                </c:pt>
                <c:pt idx="33634">
                  <c:v>43933.320138888892</c:v>
                </c:pt>
                <c:pt idx="33635">
                  <c:v>43933.320833333331</c:v>
                </c:pt>
                <c:pt idx="33636">
                  <c:v>43933.321527777778</c:v>
                </c:pt>
                <c:pt idx="33637">
                  <c:v>43933.322222222225</c:v>
                </c:pt>
                <c:pt idx="33638">
                  <c:v>43933.322916666664</c:v>
                </c:pt>
                <c:pt idx="33639">
                  <c:v>43933.323611111111</c:v>
                </c:pt>
                <c:pt idx="33640">
                  <c:v>43933.324305555558</c:v>
                </c:pt>
                <c:pt idx="33641">
                  <c:v>43933.324999999997</c:v>
                </c:pt>
                <c:pt idx="33642">
                  <c:v>43933.325694444444</c:v>
                </c:pt>
                <c:pt idx="33643">
                  <c:v>43933.326388888891</c:v>
                </c:pt>
                <c:pt idx="33644">
                  <c:v>43933.32708333333</c:v>
                </c:pt>
                <c:pt idx="33645">
                  <c:v>43933.327777777777</c:v>
                </c:pt>
                <c:pt idx="33646">
                  <c:v>43933.328472222223</c:v>
                </c:pt>
                <c:pt idx="33647">
                  <c:v>43933.32916666667</c:v>
                </c:pt>
                <c:pt idx="33648">
                  <c:v>43933.329861111109</c:v>
                </c:pt>
                <c:pt idx="33649">
                  <c:v>43933.330555555556</c:v>
                </c:pt>
                <c:pt idx="33650">
                  <c:v>43933.331250000003</c:v>
                </c:pt>
                <c:pt idx="33651">
                  <c:v>43933.331944444442</c:v>
                </c:pt>
                <c:pt idx="33652">
                  <c:v>43933.332638888889</c:v>
                </c:pt>
                <c:pt idx="33653">
                  <c:v>43933.333333333336</c:v>
                </c:pt>
                <c:pt idx="33654">
                  <c:v>43933.334027777775</c:v>
                </c:pt>
                <c:pt idx="33655">
                  <c:v>43933.334722222222</c:v>
                </c:pt>
                <c:pt idx="33656">
                  <c:v>43933.335416666669</c:v>
                </c:pt>
                <c:pt idx="33657">
                  <c:v>43933.336111111108</c:v>
                </c:pt>
                <c:pt idx="33658">
                  <c:v>43933.336805555555</c:v>
                </c:pt>
                <c:pt idx="33659">
                  <c:v>43933.337500000001</c:v>
                </c:pt>
                <c:pt idx="33660">
                  <c:v>43933.338194444441</c:v>
                </c:pt>
                <c:pt idx="33661">
                  <c:v>43933.338888888888</c:v>
                </c:pt>
                <c:pt idx="33662">
                  <c:v>43933.339583333334</c:v>
                </c:pt>
                <c:pt idx="33663">
                  <c:v>43933.340277777781</c:v>
                </c:pt>
                <c:pt idx="33664">
                  <c:v>43933.34097222222</c:v>
                </c:pt>
                <c:pt idx="33665">
                  <c:v>43933.341666666667</c:v>
                </c:pt>
                <c:pt idx="33666">
                  <c:v>43933.342361111114</c:v>
                </c:pt>
                <c:pt idx="33667">
                  <c:v>43933.343055555553</c:v>
                </c:pt>
                <c:pt idx="33668">
                  <c:v>43933.34375</c:v>
                </c:pt>
                <c:pt idx="33669">
                  <c:v>43933.344444444447</c:v>
                </c:pt>
                <c:pt idx="33670">
                  <c:v>43933.345138888886</c:v>
                </c:pt>
                <c:pt idx="33671">
                  <c:v>43933.345833333333</c:v>
                </c:pt>
                <c:pt idx="33672">
                  <c:v>43933.34652777778</c:v>
                </c:pt>
                <c:pt idx="33673">
                  <c:v>43933.347222222219</c:v>
                </c:pt>
                <c:pt idx="33674">
                  <c:v>43933.347916666666</c:v>
                </c:pt>
                <c:pt idx="33675">
                  <c:v>43933.348611111112</c:v>
                </c:pt>
                <c:pt idx="33676">
                  <c:v>43933.349305555559</c:v>
                </c:pt>
                <c:pt idx="33677">
                  <c:v>43933.35</c:v>
                </c:pt>
                <c:pt idx="33678">
                  <c:v>43933.350694444445</c:v>
                </c:pt>
                <c:pt idx="33679">
                  <c:v>43933.351388888892</c:v>
                </c:pt>
                <c:pt idx="33680">
                  <c:v>43933.352083333331</c:v>
                </c:pt>
                <c:pt idx="33681">
                  <c:v>43933.352777777778</c:v>
                </c:pt>
                <c:pt idx="33682">
                  <c:v>43933.353472222225</c:v>
                </c:pt>
                <c:pt idx="33683">
                  <c:v>43933.354166666664</c:v>
                </c:pt>
                <c:pt idx="33684">
                  <c:v>43933.354861111111</c:v>
                </c:pt>
                <c:pt idx="33685">
                  <c:v>43933.355555555558</c:v>
                </c:pt>
                <c:pt idx="33686">
                  <c:v>43933.356249999997</c:v>
                </c:pt>
                <c:pt idx="33687">
                  <c:v>43933.356944444444</c:v>
                </c:pt>
                <c:pt idx="33688">
                  <c:v>43933.357638888891</c:v>
                </c:pt>
                <c:pt idx="33689">
                  <c:v>43933.35833333333</c:v>
                </c:pt>
                <c:pt idx="33690">
                  <c:v>43933.359027777777</c:v>
                </c:pt>
                <c:pt idx="33691">
                  <c:v>43933.359722222223</c:v>
                </c:pt>
                <c:pt idx="33692">
                  <c:v>43933.36041666667</c:v>
                </c:pt>
                <c:pt idx="33693">
                  <c:v>43933.361111111109</c:v>
                </c:pt>
                <c:pt idx="33694">
                  <c:v>43933.361805555556</c:v>
                </c:pt>
                <c:pt idx="33695">
                  <c:v>43933.362500000003</c:v>
                </c:pt>
                <c:pt idx="33696">
                  <c:v>43933.363194444442</c:v>
                </c:pt>
                <c:pt idx="33697">
                  <c:v>43933.363888888889</c:v>
                </c:pt>
                <c:pt idx="33698">
                  <c:v>43933.364583333336</c:v>
                </c:pt>
                <c:pt idx="33699">
                  <c:v>43933.365277777775</c:v>
                </c:pt>
                <c:pt idx="33700">
                  <c:v>43933.365972222222</c:v>
                </c:pt>
                <c:pt idx="33701">
                  <c:v>43933.366666666669</c:v>
                </c:pt>
                <c:pt idx="33702">
                  <c:v>43933.367361111108</c:v>
                </c:pt>
                <c:pt idx="33703">
                  <c:v>43933.368055555555</c:v>
                </c:pt>
                <c:pt idx="33704">
                  <c:v>43933.368750000001</c:v>
                </c:pt>
                <c:pt idx="33705">
                  <c:v>43933.369444444441</c:v>
                </c:pt>
                <c:pt idx="33706">
                  <c:v>43933.370138888888</c:v>
                </c:pt>
                <c:pt idx="33707">
                  <c:v>43933.370833333334</c:v>
                </c:pt>
                <c:pt idx="33708">
                  <c:v>43933.371527777781</c:v>
                </c:pt>
                <c:pt idx="33709">
                  <c:v>43933.37222222222</c:v>
                </c:pt>
                <c:pt idx="33710">
                  <c:v>43933.372916666667</c:v>
                </c:pt>
                <c:pt idx="33711">
                  <c:v>43933.373611111114</c:v>
                </c:pt>
                <c:pt idx="33712">
                  <c:v>43933.374305555553</c:v>
                </c:pt>
                <c:pt idx="33713">
                  <c:v>43933.375</c:v>
                </c:pt>
                <c:pt idx="33714">
                  <c:v>43933.375694444447</c:v>
                </c:pt>
                <c:pt idx="33715">
                  <c:v>43933.376388888886</c:v>
                </c:pt>
                <c:pt idx="33716">
                  <c:v>43933.377083333333</c:v>
                </c:pt>
                <c:pt idx="33717">
                  <c:v>43933.37777777778</c:v>
                </c:pt>
                <c:pt idx="33718">
                  <c:v>43933.378472222219</c:v>
                </c:pt>
                <c:pt idx="33719">
                  <c:v>43933.379166666666</c:v>
                </c:pt>
                <c:pt idx="33720">
                  <c:v>43933.379861111112</c:v>
                </c:pt>
                <c:pt idx="33721">
                  <c:v>43933.380555555559</c:v>
                </c:pt>
                <c:pt idx="33722">
                  <c:v>43933.381249999999</c:v>
                </c:pt>
                <c:pt idx="33723">
                  <c:v>43933.381944444445</c:v>
                </c:pt>
                <c:pt idx="33724">
                  <c:v>43933.382638888892</c:v>
                </c:pt>
                <c:pt idx="33725">
                  <c:v>43933.383333333331</c:v>
                </c:pt>
                <c:pt idx="33726">
                  <c:v>43933.384027777778</c:v>
                </c:pt>
                <c:pt idx="33727">
                  <c:v>43933.384722222225</c:v>
                </c:pt>
                <c:pt idx="33728">
                  <c:v>43933.385416666664</c:v>
                </c:pt>
                <c:pt idx="33729">
                  <c:v>43933.386111111111</c:v>
                </c:pt>
                <c:pt idx="33730">
                  <c:v>43933.386805555558</c:v>
                </c:pt>
                <c:pt idx="33731">
                  <c:v>43933.387499999997</c:v>
                </c:pt>
                <c:pt idx="33732">
                  <c:v>43933.388194444444</c:v>
                </c:pt>
                <c:pt idx="33733">
                  <c:v>43933.388888888891</c:v>
                </c:pt>
                <c:pt idx="33734">
                  <c:v>43933.38958333333</c:v>
                </c:pt>
                <c:pt idx="33735">
                  <c:v>43933.390277777777</c:v>
                </c:pt>
                <c:pt idx="33736">
                  <c:v>43933.390972222223</c:v>
                </c:pt>
                <c:pt idx="33737">
                  <c:v>43933.39166666667</c:v>
                </c:pt>
                <c:pt idx="33738">
                  <c:v>43933.392361111109</c:v>
                </c:pt>
                <c:pt idx="33739">
                  <c:v>43933.393055555556</c:v>
                </c:pt>
                <c:pt idx="33740">
                  <c:v>43933.393750000003</c:v>
                </c:pt>
                <c:pt idx="33741">
                  <c:v>43933.394444444442</c:v>
                </c:pt>
                <c:pt idx="33742">
                  <c:v>43933.395138888889</c:v>
                </c:pt>
                <c:pt idx="33743">
                  <c:v>43933.395833333336</c:v>
                </c:pt>
                <c:pt idx="33744">
                  <c:v>43933.396527777775</c:v>
                </c:pt>
                <c:pt idx="33745">
                  <c:v>43933.397222222222</c:v>
                </c:pt>
                <c:pt idx="33746">
                  <c:v>43933.397916666669</c:v>
                </c:pt>
                <c:pt idx="33747">
                  <c:v>43933.398611111108</c:v>
                </c:pt>
                <c:pt idx="33748">
                  <c:v>43933.399305555555</c:v>
                </c:pt>
                <c:pt idx="33749">
                  <c:v>43933.4</c:v>
                </c:pt>
                <c:pt idx="33750">
                  <c:v>43933.400694444441</c:v>
                </c:pt>
                <c:pt idx="33751">
                  <c:v>43933.401388888888</c:v>
                </c:pt>
                <c:pt idx="33752">
                  <c:v>43933.402083333334</c:v>
                </c:pt>
                <c:pt idx="33753">
                  <c:v>43933.402777777781</c:v>
                </c:pt>
                <c:pt idx="33754">
                  <c:v>43933.40347222222</c:v>
                </c:pt>
                <c:pt idx="33755">
                  <c:v>43933.404166666667</c:v>
                </c:pt>
                <c:pt idx="33756">
                  <c:v>43933.404861111114</c:v>
                </c:pt>
                <c:pt idx="33757">
                  <c:v>43933.405555555553</c:v>
                </c:pt>
                <c:pt idx="33758">
                  <c:v>43933.40625</c:v>
                </c:pt>
                <c:pt idx="33759">
                  <c:v>43933.406944444447</c:v>
                </c:pt>
                <c:pt idx="33760">
                  <c:v>43933.407638888886</c:v>
                </c:pt>
                <c:pt idx="33761">
                  <c:v>43933.408333333333</c:v>
                </c:pt>
                <c:pt idx="33762">
                  <c:v>43933.40902777778</c:v>
                </c:pt>
                <c:pt idx="33763">
                  <c:v>43933.409722222219</c:v>
                </c:pt>
                <c:pt idx="33764">
                  <c:v>43933.410416666666</c:v>
                </c:pt>
                <c:pt idx="33765">
                  <c:v>43933.411111111112</c:v>
                </c:pt>
                <c:pt idx="33766">
                  <c:v>43933.411805555559</c:v>
                </c:pt>
                <c:pt idx="33767">
                  <c:v>43933.412499999999</c:v>
                </c:pt>
                <c:pt idx="33768">
                  <c:v>43933.413194444445</c:v>
                </c:pt>
                <c:pt idx="33769">
                  <c:v>43933.413888888892</c:v>
                </c:pt>
                <c:pt idx="33770">
                  <c:v>43933.414583333331</c:v>
                </c:pt>
                <c:pt idx="33771">
                  <c:v>43933.415277777778</c:v>
                </c:pt>
                <c:pt idx="33772">
                  <c:v>43933.415972222225</c:v>
                </c:pt>
                <c:pt idx="33773">
                  <c:v>43933.416666666664</c:v>
                </c:pt>
                <c:pt idx="33774">
                  <c:v>43933.417361111111</c:v>
                </c:pt>
                <c:pt idx="33775">
                  <c:v>43933.418055555558</c:v>
                </c:pt>
                <c:pt idx="33776">
                  <c:v>43933.418749999997</c:v>
                </c:pt>
                <c:pt idx="33777">
                  <c:v>43933.419444444444</c:v>
                </c:pt>
                <c:pt idx="33778">
                  <c:v>43933.420138888891</c:v>
                </c:pt>
                <c:pt idx="33779">
                  <c:v>43933.42083333333</c:v>
                </c:pt>
                <c:pt idx="33780">
                  <c:v>43933.421527777777</c:v>
                </c:pt>
                <c:pt idx="33781">
                  <c:v>43933.422222222223</c:v>
                </c:pt>
                <c:pt idx="33782">
                  <c:v>43933.42291666667</c:v>
                </c:pt>
                <c:pt idx="33783">
                  <c:v>43933.423611111109</c:v>
                </c:pt>
                <c:pt idx="33784">
                  <c:v>43933.424305555556</c:v>
                </c:pt>
                <c:pt idx="33785">
                  <c:v>43933.425000000003</c:v>
                </c:pt>
                <c:pt idx="33786">
                  <c:v>43933.425694444442</c:v>
                </c:pt>
                <c:pt idx="33787">
                  <c:v>43933.426388888889</c:v>
                </c:pt>
                <c:pt idx="33788">
                  <c:v>43933.427083333336</c:v>
                </c:pt>
                <c:pt idx="33789">
                  <c:v>43933.427777777775</c:v>
                </c:pt>
                <c:pt idx="33790">
                  <c:v>43933.428472222222</c:v>
                </c:pt>
                <c:pt idx="33791">
                  <c:v>43933.429166666669</c:v>
                </c:pt>
                <c:pt idx="33792">
                  <c:v>43933.429861111108</c:v>
                </c:pt>
                <c:pt idx="33793">
                  <c:v>43933.430555555555</c:v>
                </c:pt>
                <c:pt idx="33794">
                  <c:v>43933.431250000001</c:v>
                </c:pt>
                <c:pt idx="33795">
                  <c:v>43933.431944444441</c:v>
                </c:pt>
                <c:pt idx="33796">
                  <c:v>43933.432638888888</c:v>
                </c:pt>
                <c:pt idx="33797">
                  <c:v>43933.433333333334</c:v>
                </c:pt>
                <c:pt idx="33798">
                  <c:v>43933.434027777781</c:v>
                </c:pt>
                <c:pt idx="33799">
                  <c:v>43933.43472222222</c:v>
                </c:pt>
                <c:pt idx="33800">
                  <c:v>43933.435416666667</c:v>
                </c:pt>
                <c:pt idx="33801">
                  <c:v>43933.436111111114</c:v>
                </c:pt>
                <c:pt idx="33802">
                  <c:v>43933.436805555553</c:v>
                </c:pt>
                <c:pt idx="33803">
                  <c:v>43933.4375</c:v>
                </c:pt>
                <c:pt idx="33804">
                  <c:v>43933.438194444447</c:v>
                </c:pt>
                <c:pt idx="33805">
                  <c:v>43933.438888888886</c:v>
                </c:pt>
                <c:pt idx="33806">
                  <c:v>43933.439583333333</c:v>
                </c:pt>
                <c:pt idx="33807">
                  <c:v>43933.44027777778</c:v>
                </c:pt>
                <c:pt idx="33808">
                  <c:v>43933.440972222219</c:v>
                </c:pt>
                <c:pt idx="33809">
                  <c:v>43933.441666666666</c:v>
                </c:pt>
                <c:pt idx="33810">
                  <c:v>43933.442361111112</c:v>
                </c:pt>
                <c:pt idx="33811">
                  <c:v>43933.443055555559</c:v>
                </c:pt>
                <c:pt idx="33812">
                  <c:v>43933.443749999999</c:v>
                </c:pt>
                <c:pt idx="33813">
                  <c:v>43933.444444444445</c:v>
                </c:pt>
                <c:pt idx="33814">
                  <c:v>43933.445138888892</c:v>
                </c:pt>
                <c:pt idx="33815">
                  <c:v>43933.445833333331</c:v>
                </c:pt>
                <c:pt idx="33816">
                  <c:v>43933.446527777778</c:v>
                </c:pt>
                <c:pt idx="33817">
                  <c:v>43933.447222222225</c:v>
                </c:pt>
                <c:pt idx="33818">
                  <c:v>43933.447916666664</c:v>
                </c:pt>
                <c:pt idx="33819">
                  <c:v>43933.448611111111</c:v>
                </c:pt>
                <c:pt idx="33820">
                  <c:v>43933.449305555558</c:v>
                </c:pt>
                <c:pt idx="33821">
                  <c:v>43933.45</c:v>
                </c:pt>
                <c:pt idx="33822">
                  <c:v>43933.450694444444</c:v>
                </c:pt>
                <c:pt idx="33823">
                  <c:v>43933.451388888891</c:v>
                </c:pt>
                <c:pt idx="33824">
                  <c:v>43933.45208333333</c:v>
                </c:pt>
                <c:pt idx="33825">
                  <c:v>43933.452777777777</c:v>
                </c:pt>
                <c:pt idx="33826">
                  <c:v>43933.453472222223</c:v>
                </c:pt>
                <c:pt idx="33827">
                  <c:v>43933.45416666667</c:v>
                </c:pt>
                <c:pt idx="33828">
                  <c:v>43933.454861111109</c:v>
                </c:pt>
                <c:pt idx="33829">
                  <c:v>43933.455555555556</c:v>
                </c:pt>
                <c:pt idx="33830">
                  <c:v>43933.456250000003</c:v>
                </c:pt>
                <c:pt idx="33831">
                  <c:v>43933.456944444442</c:v>
                </c:pt>
                <c:pt idx="33832">
                  <c:v>43933.457638888889</c:v>
                </c:pt>
                <c:pt idx="33833">
                  <c:v>43933.458333333336</c:v>
                </c:pt>
                <c:pt idx="33834">
                  <c:v>43933.459027777775</c:v>
                </c:pt>
                <c:pt idx="33835">
                  <c:v>43933.459722222222</c:v>
                </c:pt>
                <c:pt idx="33836">
                  <c:v>43933.460416666669</c:v>
                </c:pt>
                <c:pt idx="33837">
                  <c:v>43933.461111111108</c:v>
                </c:pt>
                <c:pt idx="33838">
                  <c:v>43933.461805555555</c:v>
                </c:pt>
                <c:pt idx="33839">
                  <c:v>43933.462500000001</c:v>
                </c:pt>
                <c:pt idx="33840">
                  <c:v>43933.463194444441</c:v>
                </c:pt>
                <c:pt idx="33841">
                  <c:v>43933.463888888888</c:v>
                </c:pt>
                <c:pt idx="33842">
                  <c:v>43933.464583333334</c:v>
                </c:pt>
                <c:pt idx="33843">
                  <c:v>43933.465277777781</c:v>
                </c:pt>
                <c:pt idx="33844">
                  <c:v>43933.46597222222</c:v>
                </c:pt>
                <c:pt idx="33845">
                  <c:v>43933.466666666667</c:v>
                </c:pt>
                <c:pt idx="33846">
                  <c:v>43933.467361111114</c:v>
                </c:pt>
                <c:pt idx="33847">
                  <c:v>43933.468055555553</c:v>
                </c:pt>
                <c:pt idx="33848">
                  <c:v>43933.46875</c:v>
                </c:pt>
                <c:pt idx="33849">
                  <c:v>43933.469444444447</c:v>
                </c:pt>
                <c:pt idx="33850">
                  <c:v>43933.470138888886</c:v>
                </c:pt>
                <c:pt idx="33851">
                  <c:v>43933.470833333333</c:v>
                </c:pt>
                <c:pt idx="33852">
                  <c:v>43933.47152777778</c:v>
                </c:pt>
                <c:pt idx="33853">
                  <c:v>43933.472222222219</c:v>
                </c:pt>
                <c:pt idx="33854">
                  <c:v>43933.472916666666</c:v>
                </c:pt>
                <c:pt idx="33855">
                  <c:v>43933.473611111112</c:v>
                </c:pt>
                <c:pt idx="33856">
                  <c:v>43933.474305555559</c:v>
                </c:pt>
                <c:pt idx="33857">
                  <c:v>43933.474999999999</c:v>
                </c:pt>
                <c:pt idx="33858">
                  <c:v>43933.475694444445</c:v>
                </c:pt>
                <c:pt idx="33859">
                  <c:v>43933.476388888892</c:v>
                </c:pt>
                <c:pt idx="33860">
                  <c:v>43933.477083333331</c:v>
                </c:pt>
                <c:pt idx="33861">
                  <c:v>43933.477777777778</c:v>
                </c:pt>
                <c:pt idx="33862">
                  <c:v>43933.478472222225</c:v>
                </c:pt>
                <c:pt idx="33863">
                  <c:v>43933.479166666664</c:v>
                </c:pt>
                <c:pt idx="33864">
                  <c:v>43933.479861111111</c:v>
                </c:pt>
                <c:pt idx="33865">
                  <c:v>43933.480555555558</c:v>
                </c:pt>
                <c:pt idx="33866">
                  <c:v>43933.481249999997</c:v>
                </c:pt>
                <c:pt idx="33867">
                  <c:v>43933.481944444444</c:v>
                </c:pt>
                <c:pt idx="33868">
                  <c:v>43933.482638888891</c:v>
                </c:pt>
                <c:pt idx="33869">
                  <c:v>43933.48333333333</c:v>
                </c:pt>
                <c:pt idx="33870">
                  <c:v>43933.484027777777</c:v>
                </c:pt>
                <c:pt idx="33871">
                  <c:v>43933.484722222223</c:v>
                </c:pt>
                <c:pt idx="33872">
                  <c:v>43933.48541666667</c:v>
                </c:pt>
                <c:pt idx="33873">
                  <c:v>43933.486111111109</c:v>
                </c:pt>
                <c:pt idx="33874">
                  <c:v>43933.486805555556</c:v>
                </c:pt>
                <c:pt idx="33875">
                  <c:v>43933.487500000003</c:v>
                </c:pt>
                <c:pt idx="33876">
                  <c:v>43933.488194444442</c:v>
                </c:pt>
                <c:pt idx="33877">
                  <c:v>43933.488888888889</c:v>
                </c:pt>
                <c:pt idx="33878">
                  <c:v>43933.489583333336</c:v>
                </c:pt>
                <c:pt idx="33879">
                  <c:v>43933.490277777775</c:v>
                </c:pt>
                <c:pt idx="33880">
                  <c:v>43933.490972222222</c:v>
                </c:pt>
                <c:pt idx="33881">
                  <c:v>43933.491666666669</c:v>
                </c:pt>
                <c:pt idx="33882">
                  <c:v>43933.492361111108</c:v>
                </c:pt>
                <c:pt idx="33883">
                  <c:v>43933.493055555555</c:v>
                </c:pt>
                <c:pt idx="33884">
                  <c:v>43933.493750000001</c:v>
                </c:pt>
                <c:pt idx="33885">
                  <c:v>43933.494444444441</c:v>
                </c:pt>
                <c:pt idx="33886">
                  <c:v>43933.495138888888</c:v>
                </c:pt>
                <c:pt idx="33887">
                  <c:v>43933.495833333334</c:v>
                </c:pt>
                <c:pt idx="33888">
                  <c:v>43933.496527777781</c:v>
                </c:pt>
                <c:pt idx="33889">
                  <c:v>43933.49722222222</c:v>
                </c:pt>
                <c:pt idx="33890">
                  <c:v>43933.497916666667</c:v>
                </c:pt>
                <c:pt idx="33891">
                  <c:v>43933.498611111114</c:v>
                </c:pt>
                <c:pt idx="33892">
                  <c:v>43933.499305555553</c:v>
                </c:pt>
                <c:pt idx="33893">
                  <c:v>43933.5</c:v>
                </c:pt>
                <c:pt idx="33894">
                  <c:v>43933.500694444447</c:v>
                </c:pt>
                <c:pt idx="33895">
                  <c:v>43933.501388888886</c:v>
                </c:pt>
                <c:pt idx="33896">
                  <c:v>43933.502083333333</c:v>
                </c:pt>
                <c:pt idx="33897">
                  <c:v>43933.50277777778</c:v>
                </c:pt>
                <c:pt idx="33898">
                  <c:v>43933.503472222219</c:v>
                </c:pt>
                <c:pt idx="33899">
                  <c:v>43933.504166666666</c:v>
                </c:pt>
                <c:pt idx="33900">
                  <c:v>43933.504861111112</c:v>
                </c:pt>
                <c:pt idx="33901">
                  <c:v>43933.505555555559</c:v>
                </c:pt>
                <c:pt idx="33902">
                  <c:v>43933.506249999999</c:v>
                </c:pt>
                <c:pt idx="33903">
                  <c:v>43933.506944444445</c:v>
                </c:pt>
                <c:pt idx="33904">
                  <c:v>43933.507638888892</c:v>
                </c:pt>
                <c:pt idx="33905">
                  <c:v>43933.508333333331</c:v>
                </c:pt>
                <c:pt idx="33906">
                  <c:v>43933.509027777778</c:v>
                </c:pt>
                <c:pt idx="33907">
                  <c:v>43933.509722222225</c:v>
                </c:pt>
                <c:pt idx="33908">
                  <c:v>43933.510416666664</c:v>
                </c:pt>
                <c:pt idx="33909">
                  <c:v>43933.511111111111</c:v>
                </c:pt>
                <c:pt idx="33910">
                  <c:v>43933.511805555558</c:v>
                </c:pt>
                <c:pt idx="33911">
                  <c:v>43933.512499999997</c:v>
                </c:pt>
                <c:pt idx="33912">
                  <c:v>43933.513194444444</c:v>
                </c:pt>
                <c:pt idx="33913">
                  <c:v>43933.513888888891</c:v>
                </c:pt>
                <c:pt idx="33914">
                  <c:v>43933.51458333333</c:v>
                </c:pt>
                <c:pt idx="33915">
                  <c:v>43933.515277777777</c:v>
                </c:pt>
                <c:pt idx="33916">
                  <c:v>43933.515972222223</c:v>
                </c:pt>
                <c:pt idx="33917">
                  <c:v>43933.51666666667</c:v>
                </c:pt>
                <c:pt idx="33918">
                  <c:v>43933.517361111109</c:v>
                </c:pt>
                <c:pt idx="33919">
                  <c:v>43933.518055555556</c:v>
                </c:pt>
                <c:pt idx="33920">
                  <c:v>43933.518750000003</c:v>
                </c:pt>
                <c:pt idx="33921">
                  <c:v>43933.519444444442</c:v>
                </c:pt>
                <c:pt idx="33922">
                  <c:v>43933.520138888889</c:v>
                </c:pt>
                <c:pt idx="33923">
                  <c:v>43933.520833333336</c:v>
                </c:pt>
                <c:pt idx="33924">
                  <c:v>43933.521527777775</c:v>
                </c:pt>
                <c:pt idx="33925">
                  <c:v>43933.522222222222</c:v>
                </c:pt>
                <c:pt idx="33926">
                  <c:v>43933.522916666669</c:v>
                </c:pt>
                <c:pt idx="33927">
                  <c:v>43933.523611111108</c:v>
                </c:pt>
                <c:pt idx="33928">
                  <c:v>43933.524305555555</c:v>
                </c:pt>
                <c:pt idx="33929">
                  <c:v>43933.525000000001</c:v>
                </c:pt>
                <c:pt idx="33930">
                  <c:v>43933.525694444441</c:v>
                </c:pt>
                <c:pt idx="33931">
                  <c:v>43933.526388888888</c:v>
                </c:pt>
                <c:pt idx="33932">
                  <c:v>43933.527083333334</c:v>
                </c:pt>
                <c:pt idx="33933">
                  <c:v>43933.527777777781</c:v>
                </c:pt>
                <c:pt idx="33934">
                  <c:v>43933.52847222222</c:v>
                </c:pt>
                <c:pt idx="33935">
                  <c:v>43933.529166666667</c:v>
                </c:pt>
                <c:pt idx="33936">
                  <c:v>43933.529861111114</c:v>
                </c:pt>
                <c:pt idx="33937">
                  <c:v>43933.530555555553</c:v>
                </c:pt>
                <c:pt idx="33938">
                  <c:v>43933.53125</c:v>
                </c:pt>
                <c:pt idx="33939">
                  <c:v>43933.531944444447</c:v>
                </c:pt>
                <c:pt idx="33940">
                  <c:v>43933.532638888886</c:v>
                </c:pt>
                <c:pt idx="33941">
                  <c:v>43933.533333333333</c:v>
                </c:pt>
                <c:pt idx="33942">
                  <c:v>43933.53402777778</c:v>
                </c:pt>
                <c:pt idx="33943">
                  <c:v>43933.534722222219</c:v>
                </c:pt>
                <c:pt idx="33944">
                  <c:v>43933.535416666666</c:v>
                </c:pt>
                <c:pt idx="33945">
                  <c:v>43933.536111111112</c:v>
                </c:pt>
                <c:pt idx="33946">
                  <c:v>43933.536805555559</c:v>
                </c:pt>
                <c:pt idx="33947">
                  <c:v>43933.537499999999</c:v>
                </c:pt>
                <c:pt idx="33948">
                  <c:v>43933.538194444445</c:v>
                </c:pt>
                <c:pt idx="33949">
                  <c:v>43933.538888888892</c:v>
                </c:pt>
                <c:pt idx="33950">
                  <c:v>43933.539583333331</c:v>
                </c:pt>
                <c:pt idx="33951">
                  <c:v>43933.540277777778</c:v>
                </c:pt>
                <c:pt idx="33952">
                  <c:v>43933.540972222225</c:v>
                </c:pt>
                <c:pt idx="33953">
                  <c:v>43933.541666666664</c:v>
                </c:pt>
                <c:pt idx="33954">
                  <c:v>43933.542361111111</c:v>
                </c:pt>
                <c:pt idx="33955">
                  <c:v>43933.543055555558</c:v>
                </c:pt>
                <c:pt idx="33956">
                  <c:v>43933.543749999997</c:v>
                </c:pt>
                <c:pt idx="33957">
                  <c:v>43933.544444444444</c:v>
                </c:pt>
                <c:pt idx="33958">
                  <c:v>43933.545138888891</c:v>
                </c:pt>
                <c:pt idx="33959">
                  <c:v>43933.54583333333</c:v>
                </c:pt>
                <c:pt idx="33960">
                  <c:v>43933.546527777777</c:v>
                </c:pt>
                <c:pt idx="33961">
                  <c:v>43933.547222222223</c:v>
                </c:pt>
                <c:pt idx="33962">
                  <c:v>43933.54791666667</c:v>
                </c:pt>
                <c:pt idx="33963">
                  <c:v>43933.548611111109</c:v>
                </c:pt>
                <c:pt idx="33964">
                  <c:v>43933.549305555556</c:v>
                </c:pt>
                <c:pt idx="33965">
                  <c:v>43933.55</c:v>
                </c:pt>
                <c:pt idx="33966">
                  <c:v>43933.550694444442</c:v>
                </c:pt>
                <c:pt idx="33967">
                  <c:v>43933.551388888889</c:v>
                </c:pt>
                <c:pt idx="33968">
                  <c:v>43933.552083333336</c:v>
                </c:pt>
                <c:pt idx="33969">
                  <c:v>43933.552777777775</c:v>
                </c:pt>
                <c:pt idx="33970">
                  <c:v>43933.553472222222</c:v>
                </c:pt>
                <c:pt idx="33971">
                  <c:v>43933.554166666669</c:v>
                </c:pt>
                <c:pt idx="33972">
                  <c:v>43933.554861111108</c:v>
                </c:pt>
                <c:pt idx="33973">
                  <c:v>43933.555555555555</c:v>
                </c:pt>
                <c:pt idx="33974">
                  <c:v>43933.556250000001</c:v>
                </c:pt>
                <c:pt idx="33975">
                  <c:v>43933.556944444441</c:v>
                </c:pt>
                <c:pt idx="33976">
                  <c:v>43933.557638888888</c:v>
                </c:pt>
                <c:pt idx="33977">
                  <c:v>43933.558333333334</c:v>
                </c:pt>
                <c:pt idx="33978">
                  <c:v>43933.559027777781</c:v>
                </c:pt>
                <c:pt idx="33979">
                  <c:v>43933.55972222222</c:v>
                </c:pt>
                <c:pt idx="33980">
                  <c:v>43933.560416666667</c:v>
                </c:pt>
                <c:pt idx="33981">
                  <c:v>43933.561111111114</c:v>
                </c:pt>
                <c:pt idx="33982">
                  <c:v>43933.561805555553</c:v>
                </c:pt>
                <c:pt idx="33983">
                  <c:v>43933.5625</c:v>
                </c:pt>
                <c:pt idx="33984">
                  <c:v>43933.563194444447</c:v>
                </c:pt>
                <c:pt idx="33985">
                  <c:v>43933.563888888886</c:v>
                </c:pt>
                <c:pt idx="33986">
                  <c:v>43933.564583333333</c:v>
                </c:pt>
                <c:pt idx="33987">
                  <c:v>43933.56527777778</c:v>
                </c:pt>
                <c:pt idx="33988">
                  <c:v>43933.565972222219</c:v>
                </c:pt>
                <c:pt idx="33989">
                  <c:v>43933.566666666666</c:v>
                </c:pt>
                <c:pt idx="33990">
                  <c:v>43933.567361111112</c:v>
                </c:pt>
                <c:pt idx="33991">
                  <c:v>43933.568055555559</c:v>
                </c:pt>
                <c:pt idx="33992">
                  <c:v>43933.568749999999</c:v>
                </c:pt>
                <c:pt idx="33993">
                  <c:v>43933.569444444445</c:v>
                </c:pt>
                <c:pt idx="33994">
                  <c:v>43933.570138888892</c:v>
                </c:pt>
                <c:pt idx="33995">
                  <c:v>43933.570833333331</c:v>
                </c:pt>
                <c:pt idx="33996">
                  <c:v>43933.571527777778</c:v>
                </c:pt>
                <c:pt idx="33997">
                  <c:v>43933.572222222225</c:v>
                </c:pt>
                <c:pt idx="33998">
                  <c:v>43933.572916666664</c:v>
                </c:pt>
                <c:pt idx="33999">
                  <c:v>43933.573611111111</c:v>
                </c:pt>
                <c:pt idx="34000">
                  <c:v>43933.574305555558</c:v>
                </c:pt>
                <c:pt idx="34001">
                  <c:v>43933.574999999997</c:v>
                </c:pt>
                <c:pt idx="34002">
                  <c:v>43933.575694444444</c:v>
                </c:pt>
                <c:pt idx="34003">
                  <c:v>43933.576388888891</c:v>
                </c:pt>
                <c:pt idx="34004">
                  <c:v>43933.57708333333</c:v>
                </c:pt>
                <c:pt idx="34005">
                  <c:v>43933.577777777777</c:v>
                </c:pt>
                <c:pt idx="34006">
                  <c:v>43933.578472222223</c:v>
                </c:pt>
                <c:pt idx="34007">
                  <c:v>43933.57916666667</c:v>
                </c:pt>
                <c:pt idx="34008">
                  <c:v>43933.579861111109</c:v>
                </c:pt>
                <c:pt idx="34009">
                  <c:v>43933.580555555556</c:v>
                </c:pt>
                <c:pt idx="34010">
                  <c:v>43933.581250000003</c:v>
                </c:pt>
                <c:pt idx="34011">
                  <c:v>43933.581944444442</c:v>
                </c:pt>
                <c:pt idx="34012">
                  <c:v>43933.582638888889</c:v>
                </c:pt>
                <c:pt idx="34013">
                  <c:v>43933.583333333336</c:v>
                </c:pt>
                <c:pt idx="34014">
                  <c:v>43933.584027777775</c:v>
                </c:pt>
                <c:pt idx="34015">
                  <c:v>43933.584722222222</c:v>
                </c:pt>
                <c:pt idx="34016">
                  <c:v>43933.585416666669</c:v>
                </c:pt>
                <c:pt idx="34017">
                  <c:v>43933.586111111108</c:v>
                </c:pt>
                <c:pt idx="34018">
                  <c:v>43933.586805555555</c:v>
                </c:pt>
                <c:pt idx="34019">
                  <c:v>43933.587500000001</c:v>
                </c:pt>
                <c:pt idx="34020">
                  <c:v>43933.588194444441</c:v>
                </c:pt>
                <c:pt idx="34021">
                  <c:v>43933.588888888888</c:v>
                </c:pt>
                <c:pt idx="34022">
                  <c:v>43933.589583333334</c:v>
                </c:pt>
                <c:pt idx="34023">
                  <c:v>43933.590277777781</c:v>
                </c:pt>
                <c:pt idx="34024">
                  <c:v>43933.59097222222</c:v>
                </c:pt>
                <c:pt idx="34025">
                  <c:v>43933.591666666667</c:v>
                </c:pt>
                <c:pt idx="34026">
                  <c:v>43933.592361111114</c:v>
                </c:pt>
                <c:pt idx="34027">
                  <c:v>43933.593055555553</c:v>
                </c:pt>
                <c:pt idx="34028">
                  <c:v>43933.59375</c:v>
                </c:pt>
                <c:pt idx="34029">
                  <c:v>43933.594444444447</c:v>
                </c:pt>
                <c:pt idx="34030">
                  <c:v>43933.595138888886</c:v>
                </c:pt>
                <c:pt idx="34031">
                  <c:v>43933.595833333333</c:v>
                </c:pt>
                <c:pt idx="34032">
                  <c:v>43933.59652777778</c:v>
                </c:pt>
                <c:pt idx="34033">
                  <c:v>43933.597222222219</c:v>
                </c:pt>
                <c:pt idx="34034">
                  <c:v>43933.597916666666</c:v>
                </c:pt>
                <c:pt idx="34035">
                  <c:v>43933.598611111112</c:v>
                </c:pt>
                <c:pt idx="34036">
                  <c:v>43933.599305555559</c:v>
                </c:pt>
                <c:pt idx="34037">
                  <c:v>43933.599999999999</c:v>
                </c:pt>
                <c:pt idx="34038">
                  <c:v>43933.600694444445</c:v>
                </c:pt>
                <c:pt idx="34039">
                  <c:v>43933.601388888892</c:v>
                </c:pt>
                <c:pt idx="34040">
                  <c:v>43933.602083333331</c:v>
                </c:pt>
                <c:pt idx="34041">
                  <c:v>43933.602777777778</c:v>
                </c:pt>
                <c:pt idx="34042">
                  <c:v>43933.603472222225</c:v>
                </c:pt>
                <c:pt idx="34043">
                  <c:v>43933.604166666664</c:v>
                </c:pt>
                <c:pt idx="34044">
                  <c:v>43933.604861111111</c:v>
                </c:pt>
                <c:pt idx="34045">
                  <c:v>43933.605555555558</c:v>
                </c:pt>
                <c:pt idx="34046">
                  <c:v>43933.606249999997</c:v>
                </c:pt>
                <c:pt idx="34047">
                  <c:v>43933.606944444444</c:v>
                </c:pt>
                <c:pt idx="34048">
                  <c:v>43933.607638888891</c:v>
                </c:pt>
                <c:pt idx="34049">
                  <c:v>43933.60833333333</c:v>
                </c:pt>
                <c:pt idx="34050">
                  <c:v>43933.609027777777</c:v>
                </c:pt>
                <c:pt idx="34051">
                  <c:v>43933.609722222223</c:v>
                </c:pt>
                <c:pt idx="34052">
                  <c:v>43933.61041666667</c:v>
                </c:pt>
                <c:pt idx="34053">
                  <c:v>43933.611111111109</c:v>
                </c:pt>
                <c:pt idx="34054">
                  <c:v>43933.611805555556</c:v>
                </c:pt>
                <c:pt idx="34055">
                  <c:v>43933.612500000003</c:v>
                </c:pt>
                <c:pt idx="34056">
                  <c:v>43933.613194444442</c:v>
                </c:pt>
                <c:pt idx="34057">
                  <c:v>43933.613888888889</c:v>
                </c:pt>
                <c:pt idx="34058">
                  <c:v>43933.614583333336</c:v>
                </c:pt>
                <c:pt idx="34059">
                  <c:v>43933.615277777775</c:v>
                </c:pt>
                <c:pt idx="34060">
                  <c:v>43933.615972222222</c:v>
                </c:pt>
                <c:pt idx="34061">
                  <c:v>43933.616666666669</c:v>
                </c:pt>
                <c:pt idx="34062">
                  <c:v>43933.617361111108</c:v>
                </c:pt>
                <c:pt idx="34063">
                  <c:v>43933.618055555555</c:v>
                </c:pt>
                <c:pt idx="34064">
                  <c:v>43933.618750000001</c:v>
                </c:pt>
                <c:pt idx="34065">
                  <c:v>43933.619444444441</c:v>
                </c:pt>
                <c:pt idx="34066">
                  <c:v>43933.620138888888</c:v>
                </c:pt>
                <c:pt idx="34067">
                  <c:v>43933.620833333334</c:v>
                </c:pt>
                <c:pt idx="34068">
                  <c:v>43933.621527777781</c:v>
                </c:pt>
                <c:pt idx="34069">
                  <c:v>43933.62222222222</c:v>
                </c:pt>
                <c:pt idx="34070">
                  <c:v>43933.622916666667</c:v>
                </c:pt>
                <c:pt idx="34071">
                  <c:v>43933.623611111114</c:v>
                </c:pt>
                <c:pt idx="34072">
                  <c:v>43933.624305555553</c:v>
                </c:pt>
                <c:pt idx="34073">
                  <c:v>43933.625</c:v>
                </c:pt>
                <c:pt idx="34074">
                  <c:v>43933.625694444447</c:v>
                </c:pt>
                <c:pt idx="34075">
                  <c:v>43933.626388888886</c:v>
                </c:pt>
                <c:pt idx="34076">
                  <c:v>43933.627083333333</c:v>
                </c:pt>
                <c:pt idx="34077">
                  <c:v>43933.62777777778</c:v>
                </c:pt>
                <c:pt idx="34078">
                  <c:v>43933.628472222219</c:v>
                </c:pt>
                <c:pt idx="34079">
                  <c:v>43933.629166666666</c:v>
                </c:pt>
                <c:pt idx="34080">
                  <c:v>43933.629861111112</c:v>
                </c:pt>
                <c:pt idx="34081">
                  <c:v>43933.630555555559</c:v>
                </c:pt>
                <c:pt idx="34082">
                  <c:v>43933.631249999999</c:v>
                </c:pt>
                <c:pt idx="34083">
                  <c:v>43933.631944444445</c:v>
                </c:pt>
                <c:pt idx="34084">
                  <c:v>43933.632638888892</c:v>
                </c:pt>
                <c:pt idx="34085">
                  <c:v>43933.633333333331</c:v>
                </c:pt>
                <c:pt idx="34086">
                  <c:v>43933.634027777778</c:v>
                </c:pt>
                <c:pt idx="34087">
                  <c:v>43933.634722222225</c:v>
                </c:pt>
                <c:pt idx="34088">
                  <c:v>43933.635416666664</c:v>
                </c:pt>
                <c:pt idx="34089">
                  <c:v>43933.636111111111</c:v>
                </c:pt>
                <c:pt idx="34090">
                  <c:v>43933.636805555558</c:v>
                </c:pt>
                <c:pt idx="34091">
                  <c:v>43933.637499999997</c:v>
                </c:pt>
                <c:pt idx="34092">
                  <c:v>43933.638194444444</c:v>
                </c:pt>
                <c:pt idx="34093">
                  <c:v>43933.638888888891</c:v>
                </c:pt>
                <c:pt idx="34094">
                  <c:v>43933.63958333333</c:v>
                </c:pt>
                <c:pt idx="34095">
                  <c:v>43933.640277777777</c:v>
                </c:pt>
                <c:pt idx="34096">
                  <c:v>43933.640972222223</c:v>
                </c:pt>
                <c:pt idx="34097">
                  <c:v>43933.64166666667</c:v>
                </c:pt>
                <c:pt idx="34098">
                  <c:v>43933.642361111109</c:v>
                </c:pt>
                <c:pt idx="34099">
                  <c:v>43933.643055555556</c:v>
                </c:pt>
                <c:pt idx="34100">
                  <c:v>43933.643750000003</c:v>
                </c:pt>
                <c:pt idx="34101">
                  <c:v>43933.644444444442</c:v>
                </c:pt>
                <c:pt idx="34102">
                  <c:v>43933.645138888889</c:v>
                </c:pt>
                <c:pt idx="34103">
                  <c:v>43933.645833333336</c:v>
                </c:pt>
                <c:pt idx="34104">
                  <c:v>43933.646527777775</c:v>
                </c:pt>
                <c:pt idx="34105">
                  <c:v>43933.647222222222</c:v>
                </c:pt>
                <c:pt idx="34106">
                  <c:v>43933.647916666669</c:v>
                </c:pt>
                <c:pt idx="34107">
                  <c:v>43933.648611111108</c:v>
                </c:pt>
                <c:pt idx="34108">
                  <c:v>43933.649305555555</c:v>
                </c:pt>
                <c:pt idx="34109">
                  <c:v>43933.65</c:v>
                </c:pt>
                <c:pt idx="34110">
                  <c:v>43933.650694444441</c:v>
                </c:pt>
                <c:pt idx="34111">
                  <c:v>43933.651388888888</c:v>
                </c:pt>
                <c:pt idx="34112">
                  <c:v>43933.652083333334</c:v>
                </c:pt>
                <c:pt idx="34113">
                  <c:v>43933.652777777781</c:v>
                </c:pt>
                <c:pt idx="34114">
                  <c:v>43933.65347222222</c:v>
                </c:pt>
                <c:pt idx="34115">
                  <c:v>43933.654166666667</c:v>
                </c:pt>
                <c:pt idx="34116">
                  <c:v>43933.654861111114</c:v>
                </c:pt>
                <c:pt idx="34117">
                  <c:v>43933.655555555553</c:v>
                </c:pt>
                <c:pt idx="34118">
                  <c:v>43933.65625</c:v>
                </c:pt>
                <c:pt idx="34119">
                  <c:v>43933.656944444447</c:v>
                </c:pt>
                <c:pt idx="34120">
                  <c:v>43933.657638888886</c:v>
                </c:pt>
                <c:pt idx="34121">
                  <c:v>43933.658333333333</c:v>
                </c:pt>
                <c:pt idx="34122">
                  <c:v>43933.65902777778</c:v>
                </c:pt>
                <c:pt idx="34123">
                  <c:v>43933.659722222219</c:v>
                </c:pt>
                <c:pt idx="34124">
                  <c:v>43933.660416666666</c:v>
                </c:pt>
                <c:pt idx="34125">
                  <c:v>43933.661111111112</c:v>
                </c:pt>
                <c:pt idx="34126">
                  <c:v>43933.661805555559</c:v>
                </c:pt>
                <c:pt idx="34127">
                  <c:v>43933.662499999999</c:v>
                </c:pt>
                <c:pt idx="34128">
                  <c:v>43933.663194444445</c:v>
                </c:pt>
                <c:pt idx="34129">
                  <c:v>43933.663888888892</c:v>
                </c:pt>
                <c:pt idx="34130">
                  <c:v>43933.664583333331</c:v>
                </c:pt>
                <c:pt idx="34131">
                  <c:v>43933.665277777778</c:v>
                </c:pt>
                <c:pt idx="34132">
                  <c:v>43933.665972222225</c:v>
                </c:pt>
                <c:pt idx="34133">
                  <c:v>43933.666666666664</c:v>
                </c:pt>
                <c:pt idx="34134">
                  <c:v>43933.667361111111</c:v>
                </c:pt>
                <c:pt idx="34135">
                  <c:v>43933.668055555558</c:v>
                </c:pt>
                <c:pt idx="34136">
                  <c:v>43933.668749999997</c:v>
                </c:pt>
                <c:pt idx="34137">
                  <c:v>43933.669444444444</c:v>
                </c:pt>
                <c:pt idx="34138">
                  <c:v>43933.670138888891</c:v>
                </c:pt>
                <c:pt idx="34139">
                  <c:v>43933.67083333333</c:v>
                </c:pt>
                <c:pt idx="34140">
                  <c:v>43933.671527777777</c:v>
                </c:pt>
                <c:pt idx="34141">
                  <c:v>43933.672222222223</c:v>
                </c:pt>
                <c:pt idx="34142">
                  <c:v>43933.67291666667</c:v>
                </c:pt>
                <c:pt idx="34143">
                  <c:v>43933.673611111109</c:v>
                </c:pt>
                <c:pt idx="34144">
                  <c:v>43933.674305555556</c:v>
                </c:pt>
                <c:pt idx="34145">
                  <c:v>43933.675000000003</c:v>
                </c:pt>
                <c:pt idx="34146">
                  <c:v>43933.675694444442</c:v>
                </c:pt>
                <c:pt idx="34147">
                  <c:v>43933.676388888889</c:v>
                </c:pt>
                <c:pt idx="34148">
                  <c:v>43933.677083333336</c:v>
                </c:pt>
                <c:pt idx="34149">
                  <c:v>43933.677777777775</c:v>
                </c:pt>
                <c:pt idx="34150">
                  <c:v>43933.678472222222</c:v>
                </c:pt>
                <c:pt idx="34151">
                  <c:v>43933.679166666669</c:v>
                </c:pt>
                <c:pt idx="34152">
                  <c:v>43933.679861111108</c:v>
                </c:pt>
                <c:pt idx="34153">
                  <c:v>43933.680555555555</c:v>
                </c:pt>
                <c:pt idx="34154">
                  <c:v>43933.681250000001</c:v>
                </c:pt>
                <c:pt idx="34155">
                  <c:v>43933.681944444441</c:v>
                </c:pt>
                <c:pt idx="34156">
                  <c:v>43933.682638888888</c:v>
                </c:pt>
                <c:pt idx="34157">
                  <c:v>43933.683333333334</c:v>
                </c:pt>
                <c:pt idx="34158">
                  <c:v>43933.684027777781</c:v>
                </c:pt>
                <c:pt idx="34159">
                  <c:v>43933.68472222222</c:v>
                </c:pt>
                <c:pt idx="34160">
                  <c:v>43933.685416666667</c:v>
                </c:pt>
                <c:pt idx="34161">
                  <c:v>43933.686111111114</c:v>
                </c:pt>
                <c:pt idx="34162">
                  <c:v>43933.686805555553</c:v>
                </c:pt>
                <c:pt idx="34163">
                  <c:v>43933.6875</c:v>
                </c:pt>
                <c:pt idx="34164">
                  <c:v>43933.688194444447</c:v>
                </c:pt>
                <c:pt idx="34165">
                  <c:v>43933.688888888886</c:v>
                </c:pt>
                <c:pt idx="34166">
                  <c:v>43933.689583333333</c:v>
                </c:pt>
                <c:pt idx="34167">
                  <c:v>43933.69027777778</c:v>
                </c:pt>
                <c:pt idx="34168">
                  <c:v>43933.690972222219</c:v>
                </c:pt>
                <c:pt idx="34169">
                  <c:v>43933.691666666666</c:v>
                </c:pt>
                <c:pt idx="34170">
                  <c:v>43933.692361111112</c:v>
                </c:pt>
                <c:pt idx="34171">
                  <c:v>43933.693055555559</c:v>
                </c:pt>
                <c:pt idx="34172">
                  <c:v>43933.693749999999</c:v>
                </c:pt>
                <c:pt idx="34173">
                  <c:v>43933.694444444445</c:v>
                </c:pt>
                <c:pt idx="34174">
                  <c:v>43933.695138888892</c:v>
                </c:pt>
                <c:pt idx="34175">
                  <c:v>43933.695833333331</c:v>
                </c:pt>
                <c:pt idx="34176">
                  <c:v>43933.696527777778</c:v>
                </c:pt>
                <c:pt idx="34177">
                  <c:v>43933.697222222225</c:v>
                </c:pt>
                <c:pt idx="34178">
                  <c:v>43933.697916666664</c:v>
                </c:pt>
                <c:pt idx="34179">
                  <c:v>43933.698611111111</c:v>
                </c:pt>
                <c:pt idx="34180">
                  <c:v>43933.699305555558</c:v>
                </c:pt>
                <c:pt idx="34181">
                  <c:v>43933.7</c:v>
                </c:pt>
                <c:pt idx="34182">
                  <c:v>43933.700694444444</c:v>
                </c:pt>
                <c:pt idx="34183">
                  <c:v>43933.701388888891</c:v>
                </c:pt>
                <c:pt idx="34184">
                  <c:v>43933.70208333333</c:v>
                </c:pt>
                <c:pt idx="34185">
                  <c:v>43933.702777777777</c:v>
                </c:pt>
                <c:pt idx="34186">
                  <c:v>43933.703472222223</c:v>
                </c:pt>
                <c:pt idx="34187">
                  <c:v>43933.70416666667</c:v>
                </c:pt>
                <c:pt idx="34188">
                  <c:v>43933.704861111109</c:v>
                </c:pt>
                <c:pt idx="34189">
                  <c:v>43933.705555555556</c:v>
                </c:pt>
                <c:pt idx="34190">
                  <c:v>43933.706250000003</c:v>
                </c:pt>
                <c:pt idx="34191">
                  <c:v>43933.706944444442</c:v>
                </c:pt>
                <c:pt idx="34192">
                  <c:v>43933.707638888889</c:v>
                </c:pt>
                <c:pt idx="34193">
                  <c:v>43933.708333333336</c:v>
                </c:pt>
                <c:pt idx="34194">
                  <c:v>43933.709027777775</c:v>
                </c:pt>
                <c:pt idx="34195">
                  <c:v>43933.709722222222</c:v>
                </c:pt>
                <c:pt idx="34196">
                  <c:v>43933.710416666669</c:v>
                </c:pt>
                <c:pt idx="34197">
                  <c:v>43933.711111111108</c:v>
                </c:pt>
                <c:pt idx="34198">
                  <c:v>43933.711805555555</c:v>
                </c:pt>
                <c:pt idx="34199">
                  <c:v>43933.712500000001</c:v>
                </c:pt>
                <c:pt idx="34200">
                  <c:v>43933.713194444441</c:v>
                </c:pt>
                <c:pt idx="34201">
                  <c:v>43933.713888888888</c:v>
                </c:pt>
                <c:pt idx="34202">
                  <c:v>43933.714583333334</c:v>
                </c:pt>
                <c:pt idx="34203">
                  <c:v>43933.715277777781</c:v>
                </c:pt>
                <c:pt idx="34204">
                  <c:v>43933.71597222222</c:v>
                </c:pt>
                <c:pt idx="34205">
                  <c:v>43933.716666666667</c:v>
                </c:pt>
                <c:pt idx="34206">
                  <c:v>43933.717361111114</c:v>
                </c:pt>
                <c:pt idx="34207">
                  <c:v>43933.718055555553</c:v>
                </c:pt>
                <c:pt idx="34208">
                  <c:v>43933.71875</c:v>
                </c:pt>
                <c:pt idx="34209">
                  <c:v>43933.719444444447</c:v>
                </c:pt>
                <c:pt idx="34210">
                  <c:v>43933.720138888886</c:v>
                </c:pt>
                <c:pt idx="34211">
                  <c:v>43933.720833333333</c:v>
                </c:pt>
                <c:pt idx="34212">
                  <c:v>43933.72152777778</c:v>
                </c:pt>
                <c:pt idx="34213">
                  <c:v>43933.722222222219</c:v>
                </c:pt>
                <c:pt idx="34214">
                  <c:v>43933.722916666666</c:v>
                </c:pt>
                <c:pt idx="34215">
                  <c:v>43933.723611111112</c:v>
                </c:pt>
                <c:pt idx="34216">
                  <c:v>43933.724305555559</c:v>
                </c:pt>
                <c:pt idx="34217">
                  <c:v>43933.724999999999</c:v>
                </c:pt>
                <c:pt idx="34218">
                  <c:v>43933.725694444445</c:v>
                </c:pt>
                <c:pt idx="34219">
                  <c:v>43933.726388888892</c:v>
                </c:pt>
                <c:pt idx="34220">
                  <c:v>43933.727083333331</c:v>
                </c:pt>
                <c:pt idx="34221">
                  <c:v>43933.727777777778</c:v>
                </c:pt>
                <c:pt idx="34222">
                  <c:v>43933.728472222225</c:v>
                </c:pt>
                <c:pt idx="34223">
                  <c:v>43933.729166666664</c:v>
                </c:pt>
                <c:pt idx="34224">
                  <c:v>43933.729861111111</c:v>
                </c:pt>
                <c:pt idx="34225">
                  <c:v>43933.730555555558</c:v>
                </c:pt>
                <c:pt idx="34226">
                  <c:v>43933.731249999997</c:v>
                </c:pt>
                <c:pt idx="34227">
                  <c:v>43933.731944444444</c:v>
                </c:pt>
                <c:pt idx="34228">
                  <c:v>43933.732638888891</c:v>
                </c:pt>
                <c:pt idx="34229">
                  <c:v>43933.73333333333</c:v>
                </c:pt>
                <c:pt idx="34230">
                  <c:v>43933.734027777777</c:v>
                </c:pt>
                <c:pt idx="34231">
                  <c:v>43933.734722222223</c:v>
                </c:pt>
                <c:pt idx="34232">
                  <c:v>43933.73541666667</c:v>
                </c:pt>
                <c:pt idx="34233">
                  <c:v>43933.736111111109</c:v>
                </c:pt>
                <c:pt idx="34234">
                  <c:v>43933.736805555556</c:v>
                </c:pt>
                <c:pt idx="34235">
                  <c:v>43933.737500000003</c:v>
                </c:pt>
                <c:pt idx="34236">
                  <c:v>43933.738194444442</c:v>
                </c:pt>
                <c:pt idx="34237">
                  <c:v>43933.738888888889</c:v>
                </c:pt>
                <c:pt idx="34238">
                  <c:v>43933.739583333336</c:v>
                </c:pt>
                <c:pt idx="34239">
                  <c:v>43933.740277777775</c:v>
                </c:pt>
                <c:pt idx="34240">
                  <c:v>43933.740972222222</c:v>
                </c:pt>
                <c:pt idx="34241">
                  <c:v>43933.741666666669</c:v>
                </c:pt>
                <c:pt idx="34242">
                  <c:v>43933.742361111108</c:v>
                </c:pt>
                <c:pt idx="34243">
                  <c:v>43933.743055555555</c:v>
                </c:pt>
                <c:pt idx="34244">
                  <c:v>43933.743750000001</c:v>
                </c:pt>
                <c:pt idx="34245">
                  <c:v>43933.744444444441</c:v>
                </c:pt>
                <c:pt idx="34246">
                  <c:v>43933.745138888888</c:v>
                </c:pt>
                <c:pt idx="34247">
                  <c:v>43933.745833333334</c:v>
                </c:pt>
                <c:pt idx="34248">
                  <c:v>43933.746527777781</c:v>
                </c:pt>
                <c:pt idx="34249">
                  <c:v>43933.74722222222</c:v>
                </c:pt>
                <c:pt idx="34250">
                  <c:v>43933.747916666667</c:v>
                </c:pt>
                <c:pt idx="34251">
                  <c:v>43933.748611111114</c:v>
                </c:pt>
                <c:pt idx="34252">
                  <c:v>43933.749305555553</c:v>
                </c:pt>
                <c:pt idx="34253">
                  <c:v>43933.75</c:v>
                </c:pt>
                <c:pt idx="34254">
                  <c:v>43933.750694444447</c:v>
                </c:pt>
                <c:pt idx="34255">
                  <c:v>43933.751388888886</c:v>
                </c:pt>
                <c:pt idx="34256">
                  <c:v>43933.752083333333</c:v>
                </c:pt>
                <c:pt idx="34257">
                  <c:v>43933.75277777778</c:v>
                </c:pt>
                <c:pt idx="34258">
                  <c:v>43933.753472222219</c:v>
                </c:pt>
                <c:pt idx="34259">
                  <c:v>43933.754166666666</c:v>
                </c:pt>
                <c:pt idx="34260">
                  <c:v>43933.754861111112</c:v>
                </c:pt>
                <c:pt idx="34261">
                  <c:v>43933.755555555559</c:v>
                </c:pt>
                <c:pt idx="34262">
                  <c:v>43933.756249999999</c:v>
                </c:pt>
                <c:pt idx="34263">
                  <c:v>43933.756944444445</c:v>
                </c:pt>
                <c:pt idx="34264">
                  <c:v>43933.757638888892</c:v>
                </c:pt>
                <c:pt idx="34265">
                  <c:v>43933.758333333331</c:v>
                </c:pt>
                <c:pt idx="34266">
                  <c:v>43933.759027777778</c:v>
                </c:pt>
                <c:pt idx="34267">
                  <c:v>43933.759722222225</c:v>
                </c:pt>
                <c:pt idx="34268">
                  <c:v>43933.760416666664</c:v>
                </c:pt>
                <c:pt idx="34269">
                  <c:v>43933.761111111111</c:v>
                </c:pt>
                <c:pt idx="34270">
                  <c:v>43933.761805555558</c:v>
                </c:pt>
                <c:pt idx="34271">
                  <c:v>43933.762499999997</c:v>
                </c:pt>
                <c:pt idx="34272">
                  <c:v>43933.763194444444</c:v>
                </c:pt>
                <c:pt idx="34273">
                  <c:v>43933.763888888891</c:v>
                </c:pt>
                <c:pt idx="34274">
                  <c:v>43933.76458333333</c:v>
                </c:pt>
                <c:pt idx="34275">
                  <c:v>43933.765277777777</c:v>
                </c:pt>
                <c:pt idx="34276">
                  <c:v>43933.765972222223</c:v>
                </c:pt>
                <c:pt idx="34277">
                  <c:v>43933.76666666667</c:v>
                </c:pt>
                <c:pt idx="34278">
                  <c:v>43933.767361111109</c:v>
                </c:pt>
                <c:pt idx="34279">
                  <c:v>43933.768055555556</c:v>
                </c:pt>
                <c:pt idx="34280">
                  <c:v>43933.768750000003</c:v>
                </c:pt>
                <c:pt idx="34281">
                  <c:v>43933.769444444442</c:v>
                </c:pt>
                <c:pt idx="34282">
                  <c:v>43933.770138888889</c:v>
                </c:pt>
                <c:pt idx="34283">
                  <c:v>43933.770833333336</c:v>
                </c:pt>
                <c:pt idx="34284">
                  <c:v>43933.771527777775</c:v>
                </c:pt>
                <c:pt idx="34285">
                  <c:v>43933.772222222222</c:v>
                </c:pt>
                <c:pt idx="34286">
                  <c:v>43933.772916666669</c:v>
                </c:pt>
                <c:pt idx="34287">
                  <c:v>43933.773611111108</c:v>
                </c:pt>
                <c:pt idx="34288">
                  <c:v>43933.774305555555</c:v>
                </c:pt>
                <c:pt idx="34289">
                  <c:v>43933.775000000001</c:v>
                </c:pt>
                <c:pt idx="34290">
                  <c:v>43933.775694444441</c:v>
                </c:pt>
                <c:pt idx="34291">
                  <c:v>43933.776388888888</c:v>
                </c:pt>
                <c:pt idx="34292">
                  <c:v>43933.777083333334</c:v>
                </c:pt>
                <c:pt idx="34293">
                  <c:v>43933.777777777781</c:v>
                </c:pt>
                <c:pt idx="34294">
                  <c:v>43933.77847222222</c:v>
                </c:pt>
                <c:pt idx="34295">
                  <c:v>43933.779166666667</c:v>
                </c:pt>
                <c:pt idx="34296">
                  <c:v>43933.779861111114</c:v>
                </c:pt>
                <c:pt idx="34297">
                  <c:v>43933.780555555553</c:v>
                </c:pt>
                <c:pt idx="34298">
                  <c:v>43933.78125</c:v>
                </c:pt>
                <c:pt idx="34299">
                  <c:v>43933.781944444447</c:v>
                </c:pt>
                <c:pt idx="34300">
                  <c:v>43933.782638888886</c:v>
                </c:pt>
                <c:pt idx="34301">
                  <c:v>43933.783333333333</c:v>
                </c:pt>
                <c:pt idx="34302">
                  <c:v>43933.78402777778</c:v>
                </c:pt>
                <c:pt idx="34303">
                  <c:v>43933.784722222219</c:v>
                </c:pt>
                <c:pt idx="34304">
                  <c:v>43933.785416666666</c:v>
                </c:pt>
                <c:pt idx="34305">
                  <c:v>43933.786111111112</c:v>
                </c:pt>
                <c:pt idx="34306">
                  <c:v>43933.786805555559</c:v>
                </c:pt>
                <c:pt idx="34307">
                  <c:v>43933.787499999999</c:v>
                </c:pt>
                <c:pt idx="34308">
                  <c:v>43933.788194444445</c:v>
                </c:pt>
                <c:pt idx="34309">
                  <c:v>43933.788888888892</c:v>
                </c:pt>
                <c:pt idx="34310">
                  <c:v>43933.789583333331</c:v>
                </c:pt>
                <c:pt idx="34311">
                  <c:v>43933.790277777778</c:v>
                </c:pt>
                <c:pt idx="34312">
                  <c:v>43933.790972222225</c:v>
                </c:pt>
                <c:pt idx="34313">
                  <c:v>43933.791666666664</c:v>
                </c:pt>
                <c:pt idx="34314">
                  <c:v>43933.792361111111</c:v>
                </c:pt>
                <c:pt idx="34315">
                  <c:v>43933.793055555558</c:v>
                </c:pt>
                <c:pt idx="34316">
                  <c:v>43933.793749999997</c:v>
                </c:pt>
                <c:pt idx="34317">
                  <c:v>43933.794444444444</c:v>
                </c:pt>
                <c:pt idx="34318">
                  <c:v>43933.795138888891</c:v>
                </c:pt>
                <c:pt idx="34319">
                  <c:v>43933.79583333333</c:v>
                </c:pt>
                <c:pt idx="34320">
                  <c:v>43933.796527777777</c:v>
                </c:pt>
                <c:pt idx="34321">
                  <c:v>43933.797222222223</c:v>
                </c:pt>
                <c:pt idx="34322">
                  <c:v>43933.79791666667</c:v>
                </c:pt>
                <c:pt idx="34323">
                  <c:v>43933.798611111109</c:v>
                </c:pt>
                <c:pt idx="34324">
                  <c:v>43933.799305555556</c:v>
                </c:pt>
                <c:pt idx="34325">
                  <c:v>43933.8</c:v>
                </c:pt>
                <c:pt idx="34326">
                  <c:v>43933.800694444442</c:v>
                </c:pt>
                <c:pt idx="34327">
                  <c:v>43933.801388888889</c:v>
                </c:pt>
                <c:pt idx="34328">
                  <c:v>43933.802083333336</c:v>
                </c:pt>
                <c:pt idx="34329">
                  <c:v>43933.802777777775</c:v>
                </c:pt>
                <c:pt idx="34330">
                  <c:v>43933.803472222222</c:v>
                </c:pt>
                <c:pt idx="34331">
                  <c:v>43933.804166666669</c:v>
                </c:pt>
                <c:pt idx="34332">
                  <c:v>43933.804861111108</c:v>
                </c:pt>
                <c:pt idx="34333">
                  <c:v>43933.805555555555</c:v>
                </c:pt>
                <c:pt idx="34334">
                  <c:v>43933.806250000001</c:v>
                </c:pt>
                <c:pt idx="34335">
                  <c:v>43933.806944444441</c:v>
                </c:pt>
                <c:pt idx="34336">
                  <c:v>43933.807638888888</c:v>
                </c:pt>
                <c:pt idx="34337">
                  <c:v>43933.808333333334</c:v>
                </c:pt>
                <c:pt idx="34338">
                  <c:v>43933.809027777781</c:v>
                </c:pt>
                <c:pt idx="34339">
                  <c:v>43933.80972222222</c:v>
                </c:pt>
                <c:pt idx="34340">
                  <c:v>43933.810416666667</c:v>
                </c:pt>
                <c:pt idx="34341">
                  <c:v>43933.811111111114</c:v>
                </c:pt>
                <c:pt idx="34342">
                  <c:v>43933.811805555553</c:v>
                </c:pt>
                <c:pt idx="34343">
                  <c:v>43933.8125</c:v>
                </c:pt>
                <c:pt idx="34344">
                  <c:v>43933.813194444447</c:v>
                </c:pt>
                <c:pt idx="34345">
                  <c:v>43933.813888888886</c:v>
                </c:pt>
                <c:pt idx="34346">
                  <c:v>43933.814583333333</c:v>
                </c:pt>
                <c:pt idx="34347">
                  <c:v>43933.81527777778</c:v>
                </c:pt>
                <c:pt idx="34348">
                  <c:v>43933.815972222219</c:v>
                </c:pt>
                <c:pt idx="34349">
                  <c:v>43933.816666666666</c:v>
                </c:pt>
                <c:pt idx="34350">
                  <c:v>43933.817361111112</c:v>
                </c:pt>
                <c:pt idx="34351">
                  <c:v>43933.818055555559</c:v>
                </c:pt>
                <c:pt idx="34352">
                  <c:v>43933.818749999999</c:v>
                </c:pt>
                <c:pt idx="34353">
                  <c:v>43933.819444444445</c:v>
                </c:pt>
                <c:pt idx="34354">
                  <c:v>43933.820138888892</c:v>
                </c:pt>
                <c:pt idx="34355">
                  <c:v>43933.820833333331</c:v>
                </c:pt>
                <c:pt idx="34356">
                  <c:v>43933.821527777778</c:v>
                </c:pt>
                <c:pt idx="34357">
                  <c:v>43933.822222222225</c:v>
                </c:pt>
                <c:pt idx="34358">
                  <c:v>43933.822916666664</c:v>
                </c:pt>
                <c:pt idx="34359">
                  <c:v>43933.823611111111</c:v>
                </c:pt>
                <c:pt idx="34360">
                  <c:v>43933.824305555558</c:v>
                </c:pt>
                <c:pt idx="34361">
                  <c:v>43933.824999999997</c:v>
                </c:pt>
                <c:pt idx="34362">
                  <c:v>43933.825694444444</c:v>
                </c:pt>
                <c:pt idx="34363">
                  <c:v>43933.826388888891</c:v>
                </c:pt>
                <c:pt idx="34364">
                  <c:v>43933.82708333333</c:v>
                </c:pt>
                <c:pt idx="34365">
                  <c:v>43933.827777777777</c:v>
                </c:pt>
                <c:pt idx="34366">
                  <c:v>43933.828472222223</c:v>
                </c:pt>
                <c:pt idx="34367">
                  <c:v>43933.82916666667</c:v>
                </c:pt>
                <c:pt idx="34368">
                  <c:v>43933.829861111109</c:v>
                </c:pt>
                <c:pt idx="34369">
                  <c:v>43933.830555555556</c:v>
                </c:pt>
                <c:pt idx="34370">
                  <c:v>43933.831250000003</c:v>
                </c:pt>
                <c:pt idx="34371">
                  <c:v>43933.831944444442</c:v>
                </c:pt>
                <c:pt idx="34372">
                  <c:v>43933.832638888889</c:v>
                </c:pt>
                <c:pt idx="34373">
                  <c:v>43933.833333333336</c:v>
                </c:pt>
                <c:pt idx="34374">
                  <c:v>43933.834027777775</c:v>
                </c:pt>
                <c:pt idx="34375">
                  <c:v>43933.834722222222</c:v>
                </c:pt>
                <c:pt idx="34376">
                  <c:v>43933.835416666669</c:v>
                </c:pt>
                <c:pt idx="34377">
                  <c:v>43933.836111111108</c:v>
                </c:pt>
                <c:pt idx="34378">
                  <c:v>43933.836805555555</c:v>
                </c:pt>
                <c:pt idx="34379">
                  <c:v>43933.837500000001</c:v>
                </c:pt>
                <c:pt idx="34380">
                  <c:v>43933.838194444441</c:v>
                </c:pt>
                <c:pt idx="34381">
                  <c:v>43933.838888888888</c:v>
                </c:pt>
                <c:pt idx="34382">
                  <c:v>43933.839583333334</c:v>
                </c:pt>
                <c:pt idx="34383">
                  <c:v>43933.840277777781</c:v>
                </c:pt>
                <c:pt idx="34384">
                  <c:v>43933.84097222222</c:v>
                </c:pt>
                <c:pt idx="34385">
                  <c:v>43933.841666666667</c:v>
                </c:pt>
                <c:pt idx="34386">
                  <c:v>43933.842361111114</c:v>
                </c:pt>
                <c:pt idx="34387">
                  <c:v>43933.843055555553</c:v>
                </c:pt>
                <c:pt idx="34388">
                  <c:v>43933.84375</c:v>
                </c:pt>
                <c:pt idx="34389">
                  <c:v>43933.844444444447</c:v>
                </c:pt>
                <c:pt idx="34390">
                  <c:v>43933.845138888886</c:v>
                </c:pt>
                <c:pt idx="34391">
                  <c:v>43933.845833333333</c:v>
                </c:pt>
                <c:pt idx="34392">
                  <c:v>43933.84652777778</c:v>
                </c:pt>
                <c:pt idx="34393">
                  <c:v>43933.847222222219</c:v>
                </c:pt>
                <c:pt idx="34394">
                  <c:v>43933.847916666666</c:v>
                </c:pt>
                <c:pt idx="34395">
                  <c:v>43933.848611111112</c:v>
                </c:pt>
                <c:pt idx="34396">
                  <c:v>43933.849305555559</c:v>
                </c:pt>
                <c:pt idx="34397">
                  <c:v>43933.85</c:v>
                </c:pt>
                <c:pt idx="34398">
                  <c:v>43933.850694444445</c:v>
                </c:pt>
                <c:pt idx="34399">
                  <c:v>43933.851388888892</c:v>
                </c:pt>
                <c:pt idx="34400">
                  <c:v>43933.852083333331</c:v>
                </c:pt>
                <c:pt idx="34401">
                  <c:v>43933.852777777778</c:v>
                </c:pt>
                <c:pt idx="34402">
                  <c:v>43933.853472222225</c:v>
                </c:pt>
                <c:pt idx="34403">
                  <c:v>43933.854166666664</c:v>
                </c:pt>
                <c:pt idx="34404">
                  <c:v>43933.854861111111</c:v>
                </c:pt>
                <c:pt idx="34405">
                  <c:v>43933.855555555558</c:v>
                </c:pt>
                <c:pt idx="34406">
                  <c:v>43933.856249999997</c:v>
                </c:pt>
                <c:pt idx="34407">
                  <c:v>43933.856944444444</c:v>
                </c:pt>
                <c:pt idx="34408">
                  <c:v>43933.857638888891</c:v>
                </c:pt>
                <c:pt idx="34409">
                  <c:v>43933.85833333333</c:v>
                </c:pt>
                <c:pt idx="34410">
                  <c:v>43933.859027777777</c:v>
                </c:pt>
                <c:pt idx="34411">
                  <c:v>43933.859722222223</c:v>
                </c:pt>
                <c:pt idx="34412">
                  <c:v>43933.86041666667</c:v>
                </c:pt>
                <c:pt idx="34413">
                  <c:v>43933.861111111109</c:v>
                </c:pt>
                <c:pt idx="34414">
                  <c:v>43933.861805555556</c:v>
                </c:pt>
                <c:pt idx="34415">
                  <c:v>43933.862500000003</c:v>
                </c:pt>
                <c:pt idx="34416">
                  <c:v>43933.863194444442</c:v>
                </c:pt>
                <c:pt idx="34417">
                  <c:v>43933.863888888889</c:v>
                </c:pt>
                <c:pt idx="34418">
                  <c:v>43933.864583333336</c:v>
                </c:pt>
                <c:pt idx="34419">
                  <c:v>43933.865277777775</c:v>
                </c:pt>
                <c:pt idx="34420">
                  <c:v>43933.865972222222</c:v>
                </c:pt>
                <c:pt idx="34421">
                  <c:v>43933.866666666669</c:v>
                </c:pt>
                <c:pt idx="34422">
                  <c:v>43933.867361111108</c:v>
                </c:pt>
                <c:pt idx="34423">
                  <c:v>43933.868055555555</c:v>
                </c:pt>
                <c:pt idx="34424">
                  <c:v>43933.868750000001</c:v>
                </c:pt>
                <c:pt idx="34425">
                  <c:v>43933.869444444441</c:v>
                </c:pt>
                <c:pt idx="34426">
                  <c:v>43933.870138888888</c:v>
                </c:pt>
                <c:pt idx="34427">
                  <c:v>43933.870833333334</c:v>
                </c:pt>
                <c:pt idx="34428">
                  <c:v>43933.871527777781</c:v>
                </c:pt>
                <c:pt idx="34429">
                  <c:v>43933.87222222222</c:v>
                </c:pt>
                <c:pt idx="34430">
                  <c:v>43933.872916666667</c:v>
                </c:pt>
                <c:pt idx="34431">
                  <c:v>43933.873611111114</c:v>
                </c:pt>
                <c:pt idx="34432">
                  <c:v>43933.874305555553</c:v>
                </c:pt>
                <c:pt idx="34433">
                  <c:v>43933.875</c:v>
                </c:pt>
                <c:pt idx="34434">
                  <c:v>43933.875694444447</c:v>
                </c:pt>
                <c:pt idx="34435">
                  <c:v>43933.876388888886</c:v>
                </c:pt>
                <c:pt idx="34436">
                  <c:v>43933.877083333333</c:v>
                </c:pt>
                <c:pt idx="34437">
                  <c:v>43933.87777777778</c:v>
                </c:pt>
                <c:pt idx="34438">
                  <c:v>43933.878472222219</c:v>
                </c:pt>
                <c:pt idx="34439">
                  <c:v>43933.879166666666</c:v>
                </c:pt>
                <c:pt idx="34440">
                  <c:v>43933.879861111112</c:v>
                </c:pt>
                <c:pt idx="34441">
                  <c:v>43933.880555555559</c:v>
                </c:pt>
                <c:pt idx="34442">
                  <c:v>43933.881249999999</c:v>
                </c:pt>
                <c:pt idx="34443">
                  <c:v>43933.881944444445</c:v>
                </c:pt>
                <c:pt idx="34444">
                  <c:v>43933.882638888892</c:v>
                </c:pt>
                <c:pt idx="34445">
                  <c:v>43933.883333333331</c:v>
                </c:pt>
                <c:pt idx="34446">
                  <c:v>43933.884027777778</c:v>
                </c:pt>
                <c:pt idx="34447">
                  <c:v>43933.884722222225</c:v>
                </c:pt>
                <c:pt idx="34448">
                  <c:v>43933.885416666664</c:v>
                </c:pt>
                <c:pt idx="34449">
                  <c:v>43933.886111111111</c:v>
                </c:pt>
                <c:pt idx="34450">
                  <c:v>43933.886805555558</c:v>
                </c:pt>
                <c:pt idx="34451">
                  <c:v>43933.887499999997</c:v>
                </c:pt>
                <c:pt idx="34452">
                  <c:v>43933.888194444444</c:v>
                </c:pt>
                <c:pt idx="34453">
                  <c:v>43933.888888888891</c:v>
                </c:pt>
                <c:pt idx="34454">
                  <c:v>43933.88958333333</c:v>
                </c:pt>
                <c:pt idx="34455">
                  <c:v>43933.890277777777</c:v>
                </c:pt>
                <c:pt idx="34456">
                  <c:v>43933.890972222223</c:v>
                </c:pt>
                <c:pt idx="34457">
                  <c:v>43933.89166666667</c:v>
                </c:pt>
                <c:pt idx="34458">
                  <c:v>43933.892361111109</c:v>
                </c:pt>
                <c:pt idx="34459">
                  <c:v>43933.893055555556</c:v>
                </c:pt>
                <c:pt idx="34460">
                  <c:v>43933.893750000003</c:v>
                </c:pt>
                <c:pt idx="34461">
                  <c:v>43933.894444444442</c:v>
                </c:pt>
                <c:pt idx="34462">
                  <c:v>43933.895138888889</c:v>
                </c:pt>
                <c:pt idx="34463">
                  <c:v>43933.895833333336</c:v>
                </c:pt>
                <c:pt idx="34464">
                  <c:v>43933.896527777775</c:v>
                </c:pt>
                <c:pt idx="34465">
                  <c:v>43933.897222222222</c:v>
                </c:pt>
                <c:pt idx="34466">
                  <c:v>43933.897916666669</c:v>
                </c:pt>
                <c:pt idx="34467">
                  <c:v>43933.898611111108</c:v>
                </c:pt>
                <c:pt idx="34468">
                  <c:v>43933.899305555555</c:v>
                </c:pt>
                <c:pt idx="34469">
                  <c:v>43933.9</c:v>
                </c:pt>
                <c:pt idx="34470">
                  <c:v>43933.900694444441</c:v>
                </c:pt>
                <c:pt idx="34471">
                  <c:v>43933.901388888888</c:v>
                </c:pt>
                <c:pt idx="34472">
                  <c:v>43933.902083333334</c:v>
                </c:pt>
                <c:pt idx="34473">
                  <c:v>43933.902777777781</c:v>
                </c:pt>
                <c:pt idx="34474">
                  <c:v>43933.90347222222</c:v>
                </c:pt>
                <c:pt idx="34475">
                  <c:v>43933.904166666667</c:v>
                </c:pt>
                <c:pt idx="34476">
                  <c:v>43933.904861111114</c:v>
                </c:pt>
                <c:pt idx="34477">
                  <c:v>43933.905555555553</c:v>
                </c:pt>
                <c:pt idx="34478">
                  <c:v>43933.90625</c:v>
                </c:pt>
                <c:pt idx="34479">
                  <c:v>43933.906944444447</c:v>
                </c:pt>
                <c:pt idx="34480">
                  <c:v>43933.907638888886</c:v>
                </c:pt>
                <c:pt idx="34481">
                  <c:v>43933.908333333333</c:v>
                </c:pt>
                <c:pt idx="34482">
                  <c:v>43933.90902777778</c:v>
                </c:pt>
                <c:pt idx="34483">
                  <c:v>43933.909722222219</c:v>
                </c:pt>
                <c:pt idx="34484">
                  <c:v>43933.910416666666</c:v>
                </c:pt>
                <c:pt idx="34485">
                  <c:v>43933.911111111112</c:v>
                </c:pt>
                <c:pt idx="34486">
                  <c:v>43933.911805555559</c:v>
                </c:pt>
                <c:pt idx="34487">
                  <c:v>43933.912499999999</c:v>
                </c:pt>
                <c:pt idx="34488">
                  <c:v>43933.913194444445</c:v>
                </c:pt>
                <c:pt idx="34489">
                  <c:v>43933.913888888892</c:v>
                </c:pt>
                <c:pt idx="34490">
                  <c:v>43933.914583333331</c:v>
                </c:pt>
                <c:pt idx="34491">
                  <c:v>43933.915277777778</c:v>
                </c:pt>
                <c:pt idx="34492">
                  <c:v>43933.915972222225</c:v>
                </c:pt>
                <c:pt idx="34493">
                  <c:v>43933.916666666664</c:v>
                </c:pt>
                <c:pt idx="34494">
                  <c:v>43933.917361111111</c:v>
                </c:pt>
                <c:pt idx="34495">
                  <c:v>43933.918055555558</c:v>
                </c:pt>
                <c:pt idx="34496">
                  <c:v>43933.918749999997</c:v>
                </c:pt>
                <c:pt idx="34497">
                  <c:v>43933.919444444444</c:v>
                </c:pt>
                <c:pt idx="34498">
                  <c:v>43933.920138888891</c:v>
                </c:pt>
                <c:pt idx="34499">
                  <c:v>43933.92083333333</c:v>
                </c:pt>
                <c:pt idx="34500">
                  <c:v>43933.921527777777</c:v>
                </c:pt>
                <c:pt idx="34501">
                  <c:v>43933.922222222223</c:v>
                </c:pt>
                <c:pt idx="34502">
                  <c:v>43933.92291666667</c:v>
                </c:pt>
                <c:pt idx="34503">
                  <c:v>43933.923611111109</c:v>
                </c:pt>
                <c:pt idx="34504">
                  <c:v>43933.924305555556</c:v>
                </c:pt>
                <c:pt idx="34505">
                  <c:v>43933.925000000003</c:v>
                </c:pt>
                <c:pt idx="34506">
                  <c:v>43933.925694444442</c:v>
                </c:pt>
                <c:pt idx="34507">
                  <c:v>43933.926388888889</c:v>
                </c:pt>
                <c:pt idx="34508">
                  <c:v>43933.927083333336</c:v>
                </c:pt>
                <c:pt idx="34509">
                  <c:v>43933.927777777775</c:v>
                </c:pt>
                <c:pt idx="34510">
                  <c:v>43933.928472222222</c:v>
                </c:pt>
                <c:pt idx="34511">
                  <c:v>43933.929166666669</c:v>
                </c:pt>
                <c:pt idx="34512">
                  <c:v>43933.929861111108</c:v>
                </c:pt>
                <c:pt idx="34513">
                  <c:v>43933.930555555555</c:v>
                </c:pt>
                <c:pt idx="34514">
                  <c:v>43933.931250000001</c:v>
                </c:pt>
                <c:pt idx="34515">
                  <c:v>43933.931944444441</c:v>
                </c:pt>
                <c:pt idx="34516">
                  <c:v>43933.932638888888</c:v>
                </c:pt>
                <c:pt idx="34517">
                  <c:v>43933.933333333334</c:v>
                </c:pt>
                <c:pt idx="34518">
                  <c:v>43933.934027777781</c:v>
                </c:pt>
                <c:pt idx="34519">
                  <c:v>43933.93472222222</c:v>
                </c:pt>
                <c:pt idx="34520">
                  <c:v>43933.935416666667</c:v>
                </c:pt>
                <c:pt idx="34521">
                  <c:v>43933.936111111114</c:v>
                </c:pt>
                <c:pt idx="34522">
                  <c:v>43933.936805555553</c:v>
                </c:pt>
                <c:pt idx="34523">
                  <c:v>43933.9375</c:v>
                </c:pt>
                <c:pt idx="34524">
                  <c:v>43933.938194444447</c:v>
                </c:pt>
                <c:pt idx="34525">
                  <c:v>43933.938888888886</c:v>
                </c:pt>
                <c:pt idx="34526">
                  <c:v>43933.939583333333</c:v>
                </c:pt>
                <c:pt idx="34527">
                  <c:v>43933.94027777778</c:v>
                </c:pt>
                <c:pt idx="34528">
                  <c:v>43933.940972222219</c:v>
                </c:pt>
                <c:pt idx="34529">
                  <c:v>43933.941666666666</c:v>
                </c:pt>
                <c:pt idx="34530">
                  <c:v>43933.942361111112</c:v>
                </c:pt>
                <c:pt idx="34531">
                  <c:v>43933.943055555559</c:v>
                </c:pt>
                <c:pt idx="34532">
                  <c:v>43933.943749999999</c:v>
                </c:pt>
                <c:pt idx="34533">
                  <c:v>43933.944444444445</c:v>
                </c:pt>
                <c:pt idx="34534">
                  <c:v>43933.945138888892</c:v>
                </c:pt>
                <c:pt idx="34535">
                  <c:v>43933.945833333331</c:v>
                </c:pt>
                <c:pt idx="34536">
                  <c:v>43933.946527777778</c:v>
                </c:pt>
                <c:pt idx="34537">
                  <c:v>43933.947222222225</c:v>
                </c:pt>
                <c:pt idx="34538">
                  <c:v>43933.947916666664</c:v>
                </c:pt>
                <c:pt idx="34539">
                  <c:v>43933.948611111111</c:v>
                </c:pt>
                <c:pt idx="34540">
                  <c:v>43933.949305555558</c:v>
                </c:pt>
                <c:pt idx="34541">
                  <c:v>43933.95</c:v>
                </c:pt>
                <c:pt idx="34542">
                  <c:v>43933.950694444444</c:v>
                </c:pt>
                <c:pt idx="34543">
                  <c:v>43933.951388888891</c:v>
                </c:pt>
                <c:pt idx="34544">
                  <c:v>43933.95208333333</c:v>
                </c:pt>
                <c:pt idx="34545">
                  <c:v>43933.952777777777</c:v>
                </c:pt>
                <c:pt idx="34546">
                  <c:v>43933.953472222223</c:v>
                </c:pt>
                <c:pt idx="34547">
                  <c:v>43933.95416666667</c:v>
                </c:pt>
                <c:pt idx="34548">
                  <c:v>43933.954861111109</c:v>
                </c:pt>
                <c:pt idx="34549">
                  <c:v>43933.955555555556</c:v>
                </c:pt>
                <c:pt idx="34550">
                  <c:v>43933.956250000003</c:v>
                </c:pt>
                <c:pt idx="34551">
                  <c:v>43933.956944444442</c:v>
                </c:pt>
                <c:pt idx="34552">
                  <c:v>43933.957638888889</c:v>
                </c:pt>
                <c:pt idx="34553">
                  <c:v>43933.958333333336</c:v>
                </c:pt>
                <c:pt idx="34554">
                  <c:v>43933.959027777775</c:v>
                </c:pt>
                <c:pt idx="34555">
                  <c:v>43933.959722222222</c:v>
                </c:pt>
                <c:pt idx="34556">
                  <c:v>43933.960416666669</c:v>
                </c:pt>
                <c:pt idx="34557">
                  <c:v>43933.961111111108</c:v>
                </c:pt>
                <c:pt idx="34558">
                  <c:v>43933.961805555555</c:v>
                </c:pt>
                <c:pt idx="34559">
                  <c:v>43933.962500000001</c:v>
                </c:pt>
                <c:pt idx="34560">
                  <c:v>43933.963194444441</c:v>
                </c:pt>
                <c:pt idx="34561">
                  <c:v>43933.963888888888</c:v>
                </c:pt>
                <c:pt idx="34562">
                  <c:v>43933.964583333334</c:v>
                </c:pt>
                <c:pt idx="34563">
                  <c:v>43933.965277777781</c:v>
                </c:pt>
                <c:pt idx="34564">
                  <c:v>43933.96597222222</c:v>
                </c:pt>
                <c:pt idx="34565">
                  <c:v>43933.966666666667</c:v>
                </c:pt>
                <c:pt idx="34566">
                  <c:v>43933.967361111114</c:v>
                </c:pt>
                <c:pt idx="34567">
                  <c:v>43933.968055555553</c:v>
                </c:pt>
                <c:pt idx="34568">
                  <c:v>43933.96875</c:v>
                </c:pt>
                <c:pt idx="34569">
                  <c:v>43933.969444444447</c:v>
                </c:pt>
                <c:pt idx="34570">
                  <c:v>43933.970138888886</c:v>
                </c:pt>
                <c:pt idx="34571">
                  <c:v>43933.970833333333</c:v>
                </c:pt>
                <c:pt idx="34572">
                  <c:v>43933.97152777778</c:v>
                </c:pt>
                <c:pt idx="34573">
                  <c:v>43933.972222222219</c:v>
                </c:pt>
                <c:pt idx="34574">
                  <c:v>43933.972916666666</c:v>
                </c:pt>
                <c:pt idx="34575">
                  <c:v>43933.973611111112</c:v>
                </c:pt>
                <c:pt idx="34576">
                  <c:v>43933.974305555559</c:v>
                </c:pt>
                <c:pt idx="34577">
                  <c:v>43933.974999999999</c:v>
                </c:pt>
                <c:pt idx="34578">
                  <c:v>43933.975694444445</c:v>
                </c:pt>
                <c:pt idx="34579">
                  <c:v>43933.976388888892</c:v>
                </c:pt>
                <c:pt idx="34580">
                  <c:v>43933.977083333331</c:v>
                </c:pt>
                <c:pt idx="34581">
                  <c:v>43933.977777777778</c:v>
                </c:pt>
                <c:pt idx="34582">
                  <c:v>43933.978472222225</c:v>
                </c:pt>
                <c:pt idx="34583">
                  <c:v>43933.979166666664</c:v>
                </c:pt>
                <c:pt idx="34584">
                  <c:v>43933.979861111111</c:v>
                </c:pt>
                <c:pt idx="34585">
                  <c:v>43933.980555555558</c:v>
                </c:pt>
                <c:pt idx="34586">
                  <c:v>43933.981249999997</c:v>
                </c:pt>
                <c:pt idx="34587">
                  <c:v>43933.981944444444</c:v>
                </c:pt>
                <c:pt idx="34588">
                  <c:v>43933.982638888891</c:v>
                </c:pt>
                <c:pt idx="34589">
                  <c:v>43933.98333333333</c:v>
                </c:pt>
                <c:pt idx="34590">
                  <c:v>43933.984027777777</c:v>
                </c:pt>
                <c:pt idx="34591">
                  <c:v>43933.984722222223</c:v>
                </c:pt>
                <c:pt idx="34592">
                  <c:v>43933.98541666667</c:v>
                </c:pt>
                <c:pt idx="34593">
                  <c:v>43933.986111111109</c:v>
                </c:pt>
                <c:pt idx="34594">
                  <c:v>43933.986805555556</c:v>
                </c:pt>
                <c:pt idx="34595">
                  <c:v>43933.987500000003</c:v>
                </c:pt>
                <c:pt idx="34596">
                  <c:v>43933.988194444442</c:v>
                </c:pt>
                <c:pt idx="34597">
                  <c:v>43933.988888888889</c:v>
                </c:pt>
                <c:pt idx="34598">
                  <c:v>43933.989583333336</c:v>
                </c:pt>
                <c:pt idx="34599">
                  <c:v>43933.990277777775</c:v>
                </c:pt>
                <c:pt idx="34600">
                  <c:v>43933.990972222222</c:v>
                </c:pt>
                <c:pt idx="34601">
                  <c:v>43933.991666666669</c:v>
                </c:pt>
                <c:pt idx="34602">
                  <c:v>43933.992361111108</c:v>
                </c:pt>
                <c:pt idx="34603">
                  <c:v>43933.993055555555</c:v>
                </c:pt>
                <c:pt idx="34604">
                  <c:v>43933.993750000001</c:v>
                </c:pt>
                <c:pt idx="34605">
                  <c:v>43933.994444444441</c:v>
                </c:pt>
                <c:pt idx="34606">
                  <c:v>43933.995138888888</c:v>
                </c:pt>
                <c:pt idx="34607">
                  <c:v>43933.995833333334</c:v>
                </c:pt>
                <c:pt idx="34608">
                  <c:v>43933.996527777781</c:v>
                </c:pt>
                <c:pt idx="34609">
                  <c:v>43933.99722222222</c:v>
                </c:pt>
                <c:pt idx="34610">
                  <c:v>43933.997916666667</c:v>
                </c:pt>
                <c:pt idx="34611">
                  <c:v>43933.998611111114</c:v>
                </c:pt>
                <c:pt idx="34612">
                  <c:v>43933.999305555553</c:v>
                </c:pt>
                <c:pt idx="34613">
                  <c:v>43934</c:v>
                </c:pt>
                <c:pt idx="34614">
                  <c:v>43934.000694444447</c:v>
                </c:pt>
                <c:pt idx="34615">
                  <c:v>43934.001388888886</c:v>
                </c:pt>
                <c:pt idx="34616">
                  <c:v>43934.002083333333</c:v>
                </c:pt>
                <c:pt idx="34617">
                  <c:v>43934.00277777778</c:v>
                </c:pt>
                <c:pt idx="34618">
                  <c:v>43934.003472222219</c:v>
                </c:pt>
                <c:pt idx="34619">
                  <c:v>43934.004166666666</c:v>
                </c:pt>
                <c:pt idx="34620">
                  <c:v>43934.004861111112</c:v>
                </c:pt>
                <c:pt idx="34621">
                  <c:v>43934.005555555559</c:v>
                </c:pt>
                <c:pt idx="34622">
                  <c:v>43934.006249999999</c:v>
                </c:pt>
                <c:pt idx="34623">
                  <c:v>43934.006944444445</c:v>
                </c:pt>
                <c:pt idx="34624">
                  <c:v>43934.007638888892</c:v>
                </c:pt>
                <c:pt idx="34625">
                  <c:v>43934.008333333331</c:v>
                </c:pt>
                <c:pt idx="34626">
                  <c:v>43934.009027777778</c:v>
                </c:pt>
                <c:pt idx="34627">
                  <c:v>43934.009722222225</c:v>
                </c:pt>
                <c:pt idx="34628">
                  <c:v>43934.010416666664</c:v>
                </c:pt>
                <c:pt idx="34629">
                  <c:v>43934.011111111111</c:v>
                </c:pt>
                <c:pt idx="34630">
                  <c:v>43934.011805555558</c:v>
                </c:pt>
                <c:pt idx="34631">
                  <c:v>43934.012499999997</c:v>
                </c:pt>
                <c:pt idx="34632">
                  <c:v>43934.013194444444</c:v>
                </c:pt>
                <c:pt idx="34633">
                  <c:v>43934.013888888891</c:v>
                </c:pt>
                <c:pt idx="34634">
                  <c:v>43934.01458333333</c:v>
                </c:pt>
                <c:pt idx="34635">
                  <c:v>43934.015277777777</c:v>
                </c:pt>
                <c:pt idx="34636">
                  <c:v>43934.015972222223</c:v>
                </c:pt>
                <c:pt idx="34637">
                  <c:v>43934.01666666667</c:v>
                </c:pt>
                <c:pt idx="34638">
                  <c:v>43934.017361111109</c:v>
                </c:pt>
                <c:pt idx="34639">
                  <c:v>43934.018055555556</c:v>
                </c:pt>
                <c:pt idx="34640">
                  <c:v>43934.018750000003</c:v>
                </c:pt>
                <c:pt idx="34641">
                  <c:v>43934.019444444442</c:v>
                </c:pt>
                <c:pt idx="34642">
                  <c:v>43934.020138888889</c:v>
                </c:pt>
                <c:pt idx="34643">
                  <c:v>43934.020833333336</c:v>
                </c:pt>
                <c:pt idx="34644">
                  <c:v>43934.021527777775</c:v>
                </c:pt>
                <c:pt idx="34645">
                  <c:v>43934.022222222222</c:v>
                </c:pt>
                <c:pt idx="34646">
                  <c:v>43934.022916666669</c:v>
                </c:pt>
                <c:pt idx="34647">
                  <c:v>43934.023611111108</c:v>
                </c:pt>
                <c:pt idx="34648">
                  <c:v>43934.024305555555</c:v>
                </c:pt>
                <c:pt idx="34649">
                  <c:v>43934.025000000001</c:v>
                </c:pt>
                <c:pt idx="34650">
                  <c:v>43934.025694444441</c:v>
                </c:pt>
                <c:pt idx="34651">
                  <c:v>43934.026388888888</c:v>
                </c:pt>
                <c:pt idx="34652">
                  <c:v>43934.027083333334</c:v>
                </c:pt>
                <c:pt idx="34653">
                  <c:v>43934.027777777781</c:v>
                </c:pt>
                <c:pt idx="34654">
                  <c:v>43934.02847222222</c:v>
                </c:pt>
                <c:pt idx="34655">
                  <c:v>43934.029166666667</c:v>
                </c:pt>
                <c:pt idx="34656">
                  <c:v>43934.029861111114</c:v>
                </c:pt>
                <c:pt idx="34657">
                  <c:v>43934.030555555553</c:v>
                </c:pt>
                <c:pt idx="34658">
                  <c:v>43934.03125</c:v>
                </c:pt>
                <c:pt idx="34659">
                  <c:v>43934.031944444447</c:v>
                </c:pt>
                <c:pt idx="34660">
                  <c:v>43934.032638888886</c:v>
                </c:pt>
                <c:pt idx="34661">
                  <c:v>43934.033333333333</c:v>
                </c:pt>
                <c:pt idx="34662">
                  <c:v>43934.03402777778</c:v>
                </c:pt>
                <c:pt idx="34663">
                  <c:v>43934.034722222219</c:v>
                </c:pt>
                <c:pt idx="34664">
                  <c:v>43934.035416666666</c:v>
                </c:pt>
                <c:pt idx="34665">
                  <c:v>43934.036111111112</c:v>
                </c:pt>
                <c:pt idx="34666">
                  <c:v>43934.036805555559</c:v>
                </c:pt>
                <c:pt idx="34667">
                  <c:v>43934.037499999999</c:v>
                </c:pt>
                <c:pt idx="34668">
                  <c:v>43934.038194444445</c:v>
                </c:pt>
                <c:pt idx="34669">
                  <c:v>43934.038888888892</c:v>
                </c:pt>
                <c:pt idx="34670">
                  <c:v>43934.039583333331</c:v>
                </c:pt>
                <c:pt idx="34671">
                  <c:v>43934.040277777778</c:v>
                </c:pt>
                <c:pt idx="34672">
                  <c:v>43934.040972222225</c:v>
                </c:pt>
                <c:pt idx="34673">
                  <c:v>43934.041666666664</c:v>
                </c:pt>
                <c:pt idx="34674">
                  <c:v>43934.042361111111</c:v>
                </c:pt>
                <c:pt idx="34675">
                  <c:v>43934.043055555558</c:v>
                </c:pt>
                <c:pt idx="34676">
                  <c:v>43934.043749999997</c:v>
                </c:pt>
                <c:pt idx="34677">
                  <c:v>43934.044444444444</c:v>
                </c:pt>
                <c:pt idx="34678">
                  <c:v>43934.045138888891</c:v>
                </c:pt>
                <c:pt idx="34679">
                  <c:v>43934.04583333333</c:v>
                </c:pt>
                <c:pt idx="34680">
                  <c:v>43934.046527777777</c:v>
                </c:pt>
                <c:pt idx="34681">
                  <c:v>43934.047222222223</c:v>
                </c:pt>
                <c:pt idx="34682">
                  <c:v>43934.04791666667</c:v>
                </c:pt>
                <c:pt idx="34683">
                  <c:v>43934.048611111109</c:v>
                </c:pt>
                <c:pt idx="34684">
                  <c:v>43934.049305555556</c:v>
                </c:pt>
                <c:pt idx="34685">
                  <c:v>43934.05</c:v>
                </c:pt>
                <c:pt idx="34686">
                  <c:v>43934.050694444442</c:v>
                </c:pt>
                <c:pt idx="34687">
                  <c:v>43934.051388888889</c:v>
                </c:pt>
                <c:pt idx="34688">
                  <c:v>43934.052083333336</c:v>
                </c:pt>
                <c:pt idx="34689">
                  <c:v>43934.052777777775</c:v>
                </c:pt>
                <c:pt idx="34690">
                  <c:v>43934.053472222222</c:v>
                </c:pt>
                <c:pt idx="34691">
                  <c:v>43934.054166666669</c:v>
                </c:pt>
                <c:pt idx="34692">
                  <c:v>43934.054861111108</c:v>
                </c:pt>
                <c:pt idx="34693">
                  <c:v>43934.055555555555</c:v>
                </c:pt>
                <c:pt idx="34694">
                  <c:v>43934.056250000001</c:v>
                </c:pt>
                <c:pt idx="34695">
                  <c:v>43934.056944444441</c:v>
                </c:pt>
                <c:pt idx="34696">
                  <c:v>43934.057638888888</c:v>
                </c:pt>
                <c:pt idx="34697">
                  <c:v>43934.058333333334</c:v>
                </c:pt>
                <c:pt idx="34698">
                  <c:v>43934.059027777781</c:v>
                </c:pt>
                <c:pt idx="34699">
                  <c:v>43934.05972222222</c:v>
                </c:pt>
                <c:pt idx="34700">
                  <c:v>43934.060416666667</c:v>
                </c:pt>
                <c:pt idx="34701">
                  <c:v>43934.061111111114</c:v>
                </c:pt>
                <c:pt idx="34702">
                  <c:v>43934.061805555553</c:v>
                </c:pt>
                <c:pt idx="34703">
                  <c:v>43934.0625</c:v>
                </c:pt>
                <c:pt idx="34704">
                  <c:v>43934.063194444447</c:v>
                </c:pt>
                <c:pt idx="34705">
                  <c:v>43934.063888888886</c:v>
                </c:pt>
                <c:pt idx="34706">
                  <c:v>43934.064583333333</c:v>
                </c:pt>
                <c:pt idx="34707">
                  <c:v>43934.06527777778</c:v>
                </c:pt>
                <c:pt idx="34708">
                  <c:v>43934.065972222219</c:v>
                </c:pt>
                <c:pt idx="34709">
                  <c:v>43934.066666666666</c:v>
                </c:pt>
                <c:pt idx="34710">
                  <c:v>43934.067361111112</c:v>
                </c:pt>
                <c:pt idx="34711">
                  <c:v>43934.068055555559</c:v>
                </c:pt>
                <c:pt idx="34712">
                  <c:v>43934.068749999999</c:v>
                </c:pt>
                <c:pt idx="34713">
                  <c:v>43934.069444444445</c:v>
                </c:pt>
                <c:pt idx="34714">
                  <c:v>43934.070138888892</c:v>
                </c:pt>
                <c:pt idx="34715">
                  <c:v>43934.070833333331</c:v>
                </c:pt>
                <c:pt idx="34716">
                  <c:v>43934.071527777778</c:v>
                </c:pt>
                <c:pt idx="34717">
                  <c:v>43934.072222222225</c:v>
                </c:pt>
                <c:pt idx="34718">
                  <c:v>43934.072916666664</c:v>
                </c:pt>
                <c:pt idx="34719">
                  <c:v>43934.073611111111</c:v>
                </c:pt>
                <c:pt idx="34720">
                  <c:v>43934.074305555558</c:v>
                </c:pt>
                <c:pt idx="34721">
                  <c:v>43934.074999999997</c:v>
                </c:pt>
                <c:pt idx="34722">
                  <c:v>43934.075694444444</c:v>
                </c:pt>
                <c:pt idx="34723">
                  <c:v>43934.076388888891</c:v>
                </c:pt>
                <c:pt idx="34724">
                  <c:v>43934.07708333333</c:v>
                </c:pt>
                <c:pt idx="34725">
                  <c:v>43934.077777777777</c:v>
                </c:pt>
                <c:pt idx="34726">
                  <c:v>43934.078472222223</c:v>
                </c:pt>
                <c:pt idx="34727">
                  <c:v>43934.07916666667</c:v>
                </c:pt>
                <c:pt idx="34728">
                  <c:v>43934.079861111109</c:v>
                </c:pt>
                <c:pt idx="34729">
                  <c:v>43934.080555555556</c:v>
                </c:pt>
                <c:pt idx="34730">
                  <c:v>43934.081250000003</c:v>
                </c:pt>
                <c:pt idx="34731">
                  <c:v>43934.081944444442</c:v>
                </c:pt>
                <c:pt idx="34732">
                  <c:v>43934.082638888889</c:v>
                </c:pt>
                <c:pt idx="34733">
                  <c:v>43934.083333333336</c:v>
                </c:pt>
                <c:pt idx="34734">
                  <c:v>43934.084027777775</c:v>
                </c:pt>
                <c:pt idx="34735">
                  <c:v>43934.084722222222</c:v>
                </c:pt>
                <c:pt idx="34736">
                  <c:v>43934.085416666669</c:v>
                </c:pt>
                <c:pt idx="34737">
                  <c:v>43934.086111111108</c:v>
                </c:pt>
                <c:pt idx="34738">
                  <c:v>43934.086805555555</c:v>
                </c:pt>
                <c:pt idx="34739">
                  <c:v>43934.087500000001</c:v>
                </c:pt>
                <c:pt idx="34740">
                  <c:v>43934.088194444441</c:v>
                </c:pt>
                <c:pt idx="34741">
                  <c:v>43934.088888888888</c:v>
                </c:pt>
                <c:pt idx="34742">
                  <c:v>43934.089583333334</c:v>
                </c:pt>
                <c:pt idx="34743">
                  <c:v>43934.090277777781</c:v>
                </c:pt>
                <c:pt idx="34744">
                  <c:v>43934.09097222222</c:v>
                </c:pt>
                <c:pt idx="34745">
                  <c:v>43934.091666666667</c:v>
                </c:pt>
                <c:pt idx="34746">
                  <c:v>43934.092361111114</c:v>
                </c:pt>
                <c:pt idx="34747">
                  <c:v>43934.093055555553</c:v>
                </c:pt>
                <c:pt idx="34748">
                  <c:v>43934.09375</c:v>
                </c:pt>
                <c:pt idx="34749">
                  <c:v>43934.094444444447</c:v>
                </c:pt>
                <c:pt idx="34750">
                  <c:v>43934.095138888886</c:v>
                </c:pt>
                <c:pt idx="34751">
                  <c:v>43934.095833333333</c:v>
                </c:pt>
                <c:pt idx="34752">
                  <c:v>43934.09652777778</c:v>
                </c:pt>
                <c:pt idx="34753">
                  <c:v>43934.097222222219</c:v>
                </c:pt>
                <c:pt idx="34754">
                  <c:v>43934.097916666666</c:v>
                </c:pt>
                <c:pt idx="34755">
                  <c:v>43934.098611111112</c:v>
                </c:pt>
                <c:pt idx="34756">
                  <c:v>43934.099305555559</c:v>
                </c:pt>
                <c:pt idx="34757">
                  <c:v>43934.1</c:v>
                </c:pt>
                <c:pt idx="34758">
                  <c:v>43934.100694444445</c:v>
                </c:pt>
                <c:pt idx="34759">
                  <c:v>43934.101388888892</c:v>
                </c:pt>
                <c:pt idx="34760">
                  <c:v>43934.102083333331</c:v>
                </c:pt>
                <c:pt idx="34761">
                  <c:v>43934.102777777778</c:v>
                </c:pt>
                <c:pt idx="34762">
                  <c:v>43934.103472222225</c:v>
                </c:pt>
                <c:pt idx="34763">
                  <c:v>43934.104166666664</c:v>
                </c:pt>
                <c:pt idx="34764">
                  <c:v>43934.104861111111</c:v>
                </c:pt>
                <c:pt idx="34765">
                  <c:v>43934.105555555558</c:v>
                </c:pt>
                <c:pt idx="34766">
                  <c:v>43934.106249999997</c:v>
                </c:pt>
                <c:pt idx="34767">
                  <c:v>43934.106944444444</c:v>
                </c:pt>
                <c:pt idx="34768">
                  <c:v>43934.107638888891</c:v>
                </c:pt>
                <c:pt idx="34769">
                  <c:v>43934.10833333333</c:v>
                </c:pt>
                <c:pt idx="34770">
                  <c:v>43934.109027777777</c:v>
                </c:pt>
                <c:pt idx="34771">
                  <c:v>43934.109722222223</c:v>
                </c:pt>
                <c:pt idx="34772">
                  <c:v>43934.11041666667</c:v>
                </c:pt>
                <c:pt idx="34773">
                  <c:v>43934.111111111109</c:v>
                </c:pt>
                <c:pt idx="34774">
                  <c:v>43934.111805555556</c:v>
                </c:pt>
                <c:pt idx="34775">
                  <c:v>43934.112500000003</c:v>
                </c:pt>
                <c:pt idx="34776">
                  <c:v>43934.113194444442</c:v>
                </c:pt>
                <c:pt idx="34777">
                  <c:v>43934.113888888889</c:v>
                </c:pt>
                <c:pt idx="34778">
                  <c:v>43934.114583333336</c:v>
                </c:pt>
                <c:pt idx="34779">
                  <c:v>43934.115277777775</c:v>
                </c:pt>
                <c:pt idx="34780">
                  <c:v>43934.115972222222</c:v>
                </c:pt>
                <c:pt idx="34781">
                  <c:v>43934.116666666669</c:v>
                </c:pt>
                <c:pt idx="34782">
                  <c:v>43934.117361111108</c:v>
                </c:pt>
                <c:pt idx="34783">
                  <c:v>43934.118055555555</c:v>
                </c:pt>
                <c:pt idx="34784">
                  <c:v>43934.118750000001</c:v>
                </c:pt>
                <c:pt idx="34785">
                  <c:v>43934.119444444441</c:v>
                </c:pt>
                <c:pt idx="34786">
                  <c:v>43934.120138888888</c:v>
                </c:pt>
                <c:pt idx="34787">
                  <c:v>43934.120833333334</c:v>
                </c:pt>
                <c:pt idx="34788">
                  <c:v>43934.121527777781</c:v>
                </c:pt>
                <c:pt idx="34789">
                  <c:v>43934.12222222222</c:v>
                </c:pt>
                <c:pt idx="34790">
                  <c:v>43934.122916666667</c:v>
                </c:pt>
                <c:pt idx="34791">
                  <c:v>43934.123611111114</c:v>
                </c:pt>
                <c:pt idx="34792">
                  <c:v>43934.124305555553</c:v>
                </c:pt>
                <c:pt idx="34793">
                  <c:v>43934.125</c:v>
                </c:pt>
                <c:pt idx="34794">
                  <c:v>43934.125694444447</c:v>
                </c:pt>
                <c:pt idx="34795">
                  <c:v>43934.126388888886</c:v>
                </c:pt>
                <c:pt idx="34796">
                  <c:v>43934.127083333333</c:v>
                </c:pt>
                <c:pt idx="34797">
                  <c:v>43934.12777777778</c:v>
                </c:pt>
                <c:pt idx="34798">
                  <c:v>43934.128472222219</c:v>
                </c:pt>
                <c:pt idx="34799">
                  <c:v>43934.129166666666</c:v>
                </c:pt>
                <c:pt idx="34800">
                  <c:v>43934.129861111112</c:v>
                </c:pt>
                <c:pt idx="34801">
                  <c:v>43934.130555555559</c:v>
                </c:pt>
                <c:pt idx="34802">
                  <c:v>43934.131249999999</c:v>
                </c:pt>
                <c:pt idx="34803">
                  <c:v>43934.131944444445</c:v>
                </c:pt>
                <c:pt idx="34804">
                  <c:v>43934.132638888892</c:v>
                </c:pt>
                <c:pt idx="34805">
                  <c:v>43934.133333333331</c:v>
                </c:pt>
                <c:pt idx="34806">
                  <c:v>43934.134027777778</c:v>
                </c:pt>
                <c:pt idx="34807">
                  <c:v>43934.134722222225</c:v>
                </c:pt>
                <c:pt idx="34808">
                  <c:v>43934.135416666664</c:v>
                </c:pt>
                <c:pt idx="34809">
                  <c:v>43934.136111111111</c:v>
                </c:pt>
                <c:pt idx="34810">
                  <c:v>43934.136805555558</c:v>
                </c:pt>
                <c:pt idx="34811">
                  <c:v>43934.137499999997</c:v>
                </c:pt>
                <c:pt idx="34812">
                  <c:v>43934.138194444444</c:v>
                </c:pt>
                <c:pt idx="34813">
                  <c:v>43934.138888888891</c:v>
                </c:pt>
                <c:pt idx="34814">
                  <c:v>43934.13958333333</c:v>
                </c:pt>
                <c:pt idx="34815">
                  <c:v>43934.140277777777</c:v>
                </c:pt>
                <c:pt idx="34816">
                  <c:v>43934.140972222223</c:v>
                </c:pt>
                <c:pt idx="34817">
                  <c:v>43934.14166666667</c:v>
                </c:pt>
                <c:pt idx="34818">
                  <c:v>43934.142361111109</c:v>
                </c:pt>
                <c:pt idx="34819">
                  <c:v>43934.143055555556</c:v>
                </c:pt>
                <c:pt idx="34820">
                  <c:v>43934.143750000003</c:v>
                </c:pt>
                <c:pt idx="34821">
                  <c:v>43934.144444444442</c:v>
                </c:pt>
                <c:pt idx="34822">
                  <c:v>43934.145138888889</c:v>
                </c:pt>
                <c:pt idx="34823">
                  <c:v>43934.145833333336</c:v>
                </c:pt>
                <c:pt idx="34824">
                  <c:v>43934.146527777775</c:v>
                </c:pt>
                <c:pt idx="34825">
                  <c:v>43934.147222222222</c:v>
                </c:pt>
                <c:pt idx="34826">
                  <c:v>43934.147916666669</c:v>
                </c:pt>
                <c:pt idx="34827">
                  <c:v>43934.148611111108</c:v>
                </c:pt>
                <c:pt idx="34828">
                  <c:v>43934.149305555555</c:v>
                </c:pt>
                <c:pt idx="34829">
                  <c:v>43934.15</c:v>
                </c:pt>
                <c:pt idx="34830">
                  <c:v>43934.150694444441</c:v>
                </c:pt>
                <c:pt idx="34831">
                  <c:v>43934.151388888888</c:v>
                </c:pt>
                <c:pt idx="34832">
                  <c:v>43934.152083333334</c:v>
                </c:pt>
                <c:pt idx="34833">
                  <c:v>43934.152777777781</c:v>
                </c:pt>
                <c:pt idx="34834">
                  <c:v>43934.15347222222</c:v>
                </c:pt>
                <c:pt idx="34835">
                  <c:v>43934.154166666667</c:v>
                </c:pt>
                <c:pt idx="34836">
                  <c:v>43934.154861111114</c:v>
                </c:pt>
                <c:pt idx="34837">
                  <c:v>43934.155555555553</c:v>
                </c:pt>
                <c:pt idx="34838">
                  <c:v>43934.15625</c:v>
                </c:pt>
                <c:pt idx="34839">
                  <c:v>43934.156944444447</c:v>
                </c:pt>
                <c:pt idx="34840">
                  <c:v>43934.157638888886</c:v>
                </c:pt>
                <c:pt idx="34841">
                  <c:v>43934.158333333333</c:v>
                </c:pt>
                <c:pt idx="34842">
                  <c:v>43934.15902777778</c:v>
                </c:pt>
                <c:pt idx="34843">
                  <c:v>43934.159722222219</c:v>
                </c:pt>
                <c:pt idx="34844">
                  <c:v>43934.160416666666</c:v>
                </c:pt>
                <c:pt idx="34845">
                  <c:v>43934.161111111112</c:v>
                </c:pt>
                <c:pt idx="34846">
                  <c:v>43934.161805555559</c:v>
                </c:pt>
                <c:pt idx="34847">
                  <c:v>43934.162499999999</c:v>
                </c:pt>
                <c:pt idx="34848">
                  <c:v>43934.163194444445</c:v>
                </c:pt>
                <c:pt idx="34849">
                  <c:v>43934.163888888892</c:v>
                </c:pt>
                <c:pt idx="34850">
                  <c:v>43934.164583333331</c:v>
                </c:pt>
                <c:pt idx="34851">
                  <c:v>43934.165277777778</c:v>
                </c:pt>
                <c:pt idx="34852">
                  <c:v>43934.165972222225</c:v>
                </c:pt>
                <c:pt idx="34853">
                  <c:v>43934.166666666664</c:v>
                </c:pt>
                <c:pt idx="34854">
                  <c:v>43934.167361111111</c:v>
                </c:pt>
                <c:pt idx="34855">
                  <c:v>43934.168055555558</c:v>
                </c:pt>
                <c:pt idx="34856">
                  <c:v>43934.168749999997</c:v>
                </c:pt>
                <c:pt idx="34857">
                  <c:v>43934.169444444444</c:v>
                </c:pt>
                <c:pt idx="34858">
                  <c:v>43934.170138888891</c:v>
                </c:pt>
                <c:pt idx="34859">
                  <c:v>43934.17083333333</c:v>
                </c:pt>
                <c:pt idx="34860">
                  <c:v>43934.171527777777</c:v>
                </c:pt>
                <c:pt idx="34861">
                  <c:v>43934.172222222223</c:v>
                </c:pt>
                <c:pt idx="34862">
                  <c:v>43934.17291666667</c:v>
                </c:pt>
                <c:pt idx="34863">
                  <c:v>43934.173611111109</c:v>
                </c:pt>
                <c:pt idx="34864">
                  <c:v>43934.174305555556</c:v>
                </c:pt>
                <c:pt idx="34865">
                  <c:v>43934.175000000003</c:v>
                </c:pt>
                <c:pt idx="34866">
                  <c:v>43934.175694444442</c:v>
                </c:pt>
                <c:pt idx="34867">
                  <c:v>43934.176388888889</c:v>
                </c:pt>
                <c:pt idx="34868">
                  <c:v>43934.177083333336</c:v>
                </c:pt>
                <c:pt idx="34869">
                  <c:v>43934.177777777775</c:v>
                </c:pt>
                <c:pt idx="34870">
                  <c:v>43934.178472222222</c:v>
                </c:pt>
                <c:pt idx="34871">
                  <c:v>43934.179166666669</c:v>
                </c:pt>
                <c:pt idx="34872">
                  <c:v>43934.179861111108</c:v>
                </c:pt>
                <c:pt idx="34873">
                  <c:v>43934.180555555555</c:v>
                </c:pt>
                <c:pt idx="34874">
                  <c:v>43934.181250000001</c:v>
                </c:pt>
                <c:pt idx="34875">
                  <c:v>43934.181944444441</c:v>
                </c:pt>
                <c:pt idx="34876">
                  <c:v>43934.182638888888</c:v>
                </c:pt>
                <c:pt idx="34877">
                  <c:v>43934.183333333334</c:v>
                </c:pt>
                <c:pt idx="34878">
                  <c:v>43934.184027777781</c:v>
                </c:pt>
                <c:pt idx="34879">
                  <c:v>43934.18472222222</c:v>
                </c:pt>
                <c:pt idx="34880">
                  <c:v>43934.185416666667</c:v>
                </c:pt>
                <c:pt idx="34881">
                  <c:v>43934.186111111114</c:v>
                </c:pt>
                <c:pt idx="34882">
                  <c:v>43934.186805555553</c:v>
                </c:pt>
                <c:pt idx="34883">
                  <c:v>43934.1875</c:v>
                </c:pt>
                <c:pt idx="34884">
                  <c:v>43934.188194444447</c:v>
                </c:pt>
                <c:pt idx="34885">
                  <c:v>43934.188888888886</c:v>
                </c:pt>
                <c:pt idx="34886">
                  <c:v>43934.189583333333</c:v>
                </c:pt>
                <c:pt idx="34887">
                  <c:v>43934.19027777778</c:v>
                </c:pt>
                <c:pt idx="34888">
                  <c:v>43934.190972222219</c:v>
                </c:pt>
                <c:pt idx="34889">
                  <c:v>43934.191666666666</c:v>
                </c:pt>
                <c:pt idx="34890">
                  <c:v>43934.192361111112</c:v>
                </c:pt>
                <c:pt idx="34891">
                  <c:v>43934.193055555559</c:v>
                </c:pt>
                <c:pt idx="34892">
                  <c:v>43934.193749999999</c:v>
                </c:pt>
                <c:pt idx="34893">
                  <c:v>43934.194444444445</c:v>
                </c:pt>
                <c:pt idx="34894">
                  <c:v>43934.195138888892</c:v>
                </c:pt>
                <c:pt idx="34895">
                  <c:v>43934.195833333331</c:v>
                </c:pt>
                <c:pt idx="34896">
                  <c:v>43934.196527777778</c:v>
                </c:pt>
                <c:pt idx="34897">
                  <c:v>43934.197222222225</c:v>
                </c:pt>
                <c:pt idx="34898">
                  <c:v>43934.197916666664</c:v>
                </c:pt>
                <c:pt idx="34899">
                  <c:v>43934.198611111111</c:v>
                </c:pt>
                <c:pt idx="34900">
                  <c:v>43934.199305555558</c:v>
                </c:pt>
                <c:pt idx="34901">
                  <c:v>43934.2</c:v>
                </c:pt>
                <c:pt idx="34902">
                  <c:v>43934.200694444444</c:v>
                </c:pt>
                <c:pt idx="34903">
                  <c:v>43934.201388888891</c:v>
                </c:pt>
                <c:pt idx="34904">
                  <c:v>43934.20208333333</c:v>
                </c:pt>
                <c:pt idx="34905">
                  <c:v>43934.202777777777</c:v>
                </c:pt>
                <c:pt idx="34906">
                  <c:v>43934.203472222223</c:v>
                </c:pt>
                <c:pt idx="34907">
                  <c:v>43934.20416666667</c:v>
                </c:pt>
                <c:pt idx="34908">
                  <c:v>43934.204861111109</c:v>
                </c:pt>
                <c:pt idx="34909">
                  <c:v>43934.205555555556</c:v>
                </c:pt>
                <c:pt idx="34910">
                  <c:v>43934.206250000003</c:v>
                </c:pt>
                <c:pt idx="34911">
                  <c:v>43934.206944444442</c:v>
                </c:pt>
                <c:pt idx="34912">
                  <c:v>43934.207638888889</c:v>
                </c:pt>
                <c:pt idx="34913">
                  <c:v>43934.208333333336</c:v>
                </c:pt>
                <c:pt idx="34914">
                  <c:v>43934.209027777775</c:v>
                </c:pt>
                <c:pt idx="34915">
                  <c:v>43934.209722222222</c:v>
                </c:pt>
                <c:pt idx="34916">
                  <c:v>43934.210416666669</c:v>
                </c:pt>
                <c:pt idx="34917">
                  <c:v>43934.211111111108</c:v>
                </c:pt>
                <c:pt idx="34918">
                  <c:v>43934.211805555555</c:v>
                </c:pt>
                <c:pt idx="34919">
                  <c:v>43934.212500000001</c:v>
                </c:pt>
                <c:pt idx="34920">
                  <c:v>43934.213194444441</c:v>
                </c:pt>
                <c:pt idx="34921">
                  <c:v>43934.213888888888</c:v>
                </c:pt>
                <c:pt idx="34922">
                  <c:v>43934.214583333334</c:v>
                </c:pt>
                <c:pt idx="34923">
                  <c:v>43934.215277777781</c:v>
                </c:pt>
                <c:pt idx="34924">
                  <c:v>43934.21597222222</c:v>
                </c:pt>
                <c:pt idx="34925">
                  <c:v>43934.216666666667</c:v>
                </c:pt>
                <c:pt idx="34926">
                  <c:v>43934.217361111114</c:v>
                </c:pt>
                <c:pt idx="34927">
                  <c:v>43934.218055555553</c:v>
                </c:pt>
                <c:pt idx="34928">
                  <c:v>43934.21875</c:v>
                </c:pt>
                <c:pt idx="34929">
                  <c:v>43934.219444444447</c:v>
                </c:pt>
                <c:pt idx="34930">
                  <c:v>43934.220138888886</c:v>
                </c:pt>
                <c:pt idx="34931">
                  <c:v>43934.220833333333</c:v>
                </c:pt>
                <c:pt idx="34932">
                  <c:v>43934.22152777778</c:v>
                </c:pt>
                <c:pt idx="34933">
                  <c:v>43934.222222222219</c:v>
                </c:pt>
                <c:pt idx="34934">
                  <c:v>43934.222916666666</c:v>
                </c:pt>
                <c:pt idx="34935">
                  <c:v>43934.223611111112</c:v>
                </c:pt>
                <c:pt idx="34936">
                  <c:v>43934.224305555559</c:v>
                </c:pt>
                <c:pt idx="34937">
                  <c:v>43934.224999999999</c:v>
                </c:pt>
                <c:pt idx="34938">
                  <c:v>43934.225694444445</c:v>
                </c:pt>
                <c:pt idx="34939">
                  <c:v>43934.226388888892</c:v>
                </c:pt>
                <c:pt idx="34940">
                  <c:v>43934.227083333331</c:v>
                </c:pt>
                <c:pt idx="34941">
                  <c:v>43934.227777777778</c:v>
                </c:pt>
                <c:pt idx="34942">
                  <c:v>43934.228472222225</c:v>
                </c:pt>
                <c:pt idx="34943">
                  <c:v>43934.229166666664</c:v>
                </c:pt>
                <c:pt idx="34944">
                  <c:v>43934.229861111111</c:v>
                </c:pt>
                <c:pt idx="34945">
                  <c:v>43934.230555555558</c:v>
                </c:pt>
                <c:pt idx="34946">
                  <c:v>43934.231249999997</c:v>
                </c:pt>
                <c:pt idx="34947">
                  <c:v>43934.231944444444</c:v>
                </c:pt>
                <c:pt idx="34948">
                  <c:v>43934.232638888891</c:v>
                </c:pt>
                <c:pt idx="34949">
                  <c:v>43934.23333333333</c:v>
                </c:pt>
                <c:pt idx="34950">
                  <c:v>43934.234027777777</c:v>
                </c:pt>
                <c:pt idx="34951">
                  <c:v>43934.234722222223</c:v>
                </c:pt>
                <c:pt idx="34952">
                  <c:v>43934.23541666667</c:v>
                </c:pt>
                <c:pt idx="34953">
                  <c:v>43934.236111111109</c:v>
                </c:pt>
                <c:pt idx="34954">
                  <c:v>43934.236805555556</c:v>
                </c:pt>
                <c:pt idx="34955">
                  <c:v>43934.237500000003</c:v>
                </c:pt>
                <c:pt idx="34956">
                  <c:v>43934.238194444442</c:v>
                </c:pt>
                <c:pt idx="34957">
                  <c:v>43934.238888888889</c:v>
                </c:pt>
                <c:pt idx="34958">
                  <c:v>43934.239583333336</c:v>
                </c:pt>
                <c:pt idx="34959">
                  <c:v>43934.240277777775</c:v>
                </c:pt>
                <c:pt idx="34960">
                  <c:v>43934.240972222222</c:v>
                </c:pt>
                <c:pt idx="34961">
                  <c:v>43934.241666666669</c:v>
                </c:pt>
                <c:pt idx="34962">
                  <c:v>43934.242361111108</c:v>
                </c:pt>
                <c:pt idx="34963">
                  <c:v>43934.243055555555</c:v>
                </c:pt>
                <c:pt idx="34964">
                  <c:v>43934.243750000001</c:v>
                </c:pt>
                <c:pt idx="34965">
                  <c:v>43934.244444444441</c:v>
                </c:pt>
                <c:pt idx="34966">
                  <c:v>43934.245138888888</c:v>
                </c:pt>
                <c:pt idx="34967">
                  <c:v>43934.245833333334</c:v>
                </c:pt>
                <c:pt idx="34968">
                  <c:v>43934.246527777781</c:v>
                </c:pt>
                <c:pt idx="34969">
                  <c:v>43934.24722222222</c:v>
                </c:pt>
                <c:pt idx="34970">
                  <c:v>43934.247916666667</c:v>
                </c:pt>
                <c:pt idx="34971">
                  <c:v>43934.248611111114</c:v>
                </c:pt>
                <c:pt idx="34972">
                  <c:v>43934.249305555553</c:v>
                </c:pt>
                <c:pt idx="34973">
                  <c:v>43934.25</c:v>
                </c:pt>
                <c:pt idx="34974">
                  <c:v>43934.250694444447</c:v>
                </c:pt>
                <c:pt idx="34975">
                  <c:v>43934.251388888886</c:v>
                </c:pt>
                <c:pt idx="34976">
                  <c:v>43934.252083333333</c:v>
                </c:pt>
                <c:pt idx="34977">
                  <c:v>43934.25277777778</c:v>
                </c:pt>
                <c:pt idx="34978">
                  <c:v>43934.253472222219</c:v>
                </c:pt>
                <c:pt idx="34979">
                  <c:v>43934.254166666666</c:v>
                </c:pt>
                <c:pt idx="34980">
                  <c:v>43934.254861111112</c:v>
                </c:pt>
                <c:pt idx="34981">
                  <c:v>43934.255555555559</c:v>
                </c:pt>
                <c:pt idx="34982">
                  <c:v>43934.256249999999</c:v>
                </c:pt>
                <c:pt idx="34983">
                  <c:v>43934.256944444445</c:v>
                </c:pt>
                <c:pt idx="34984">
                  <c:v>43934.257638888892</c:v>
                </c:pt>
                <c:pt idx="34985">
                  <c:v>43934.258333333331</c:v>
                </c:pt>
                <c:pt idx="34986">
                  <c:v>43934.259027777778</c:v>
                </c:pt>
                <c:pt idx="34987">
                  <c:v>43934.259722222225</c:v>
                </c:pt>
                <c:pt idx="34988">
                  <c:v>43934.260416666664</c:v>
                </c:pt>
                <c:pt idx="34989">
                  <c:v>43934.261111111111</c:v>
                </c:pt>
                <c:pt idx="34990">
                  <c:v>43934.261805555558</c:v>
                </c:pt>
                <c:pt idx="34991">
                  <c:v>43934.262499999997</c:v>
                </c:pt>
                <c:pt idx="34992">
                  <c:v>43934.263194444444</c:v>
                </c:pt>
                <c:pt idx="34993">
                  <c:v>43934.263888888891</c:v>
                </c:pt>
                <c:pt idx="34994">
                  <c:v>43934.26458333333</c:v>
                </c:pt>
                <c:pt idx="34995">
                  <c:v>43934.265277777777</c:v>
                </c:pt>
                <c:pt idx="34996">
                  <c:v>43934.265972222223</c:v>
                </c:pt>
                <c:pt idx="34997">
                  <c:v>43934.26666666667</c:v>
                </c:pt>
                <c:pt idx="34998">
                  <c:v>43934.267361111109</c:v>
                </c:pt>
                <c:pt idx="34999">
                  <c:v>43934.268055555556</c:v>
                </c:pt>
                <c:pt idx="35000">
                  <c:v>43934.268750000003</c:v>
                </c:pt>
                <c:pt idx="35001">
                  <c:v>43934.269444444442</c:v>
                </c:pt>
                <c:pt idx="35002">
                  <c:v>43934.270138888889</c:v>
                </c:pt>
                <c:pt idx="35003">
                  <c:v>43934.270833333336</c:v>
                </c:pt>
                <c:pt idx="35004">
                  <c:v>43934.271527777775</c:v>
                </c:pt>
                <c:pt idx="35005">
                  <c:v>43934.272222222222</c:v>
                </c:pt>
                <c:pt idx="35006">
                  <c:v>43934.272916666669</c:v>
                </c:pt>
                <c:pt idx="35007">
                  <c:v>43934.273611111108</c:v>
                </c:pt>
                <c:pt idx="35008">
                  <c:v>43934.274305555555</c:v>
                </c:pt>
                <c:pt idx="35009">
                  <c:v>43934.275000000001</c:v>
                </c:pt>
                <c:pt idx="35010">
                  <c:v>43934.275694444441</c:v>
                </c:pt>
                <c:pt idx="35011">
                  <c:v>43934.276388888888</c:v>
                </c:pt>
                <c:pt idx="35012">
                  <c:v>43934.277083333334</c:v>
                </c:pt>
                <c:pt idx="35013">
                  <c:v>43934.277777777781</c:v>
                </c:pt>
                <c:pt idx="35014">
                  <c:v>43934.27847222222</c:v>
                </c:pt>
                <c:pt idx="35015">
                  <c:v>43934.279166666667</c:v>
                </c:pt>
                <c:pt idx="35016">
                  <c:v>43934.279861111114</c:v>
                </c:pt>
                <c:pt idx="35017">
                  <c:v>43934.280555555553</c:v>
                </c:pt>
                <c:pt idx="35018">
                  <c:v>43934.28125</c:v>
                </c:pt>
                <c:pt idx="35019">
                  <c:v>43934.281944444447</c:v>
                </c:pt>
                <c:pt idx="35020">
                  <c:v>43934.282638888886</c:v>
                </c:pt>
                <c:pt idx="35021">
                  <c:v>43934.283333333333</c:v>
                </c:pt>
                <c:pt idx="35022">
                  <c:v>43934.28402777778</c:v>
                </c:pt>
                <c:pt idx="35023">
                  <c:v>43934.284722222219</c:v>
                </c:pt>
                <c:pt idx="35024">
                  <c:v>43934.285416666666</c:v>
                </c:pt>
                <c:pt idx="35025">
                  <c:v>43934.286111111112</c:v>
                </c:pt>
                <c:pt idx="35026">
                  <c:v>43934.286805555559</c:v>
                </c:pt>
                <c:pt idx="35027">
                  <c:v>43934.287499999999</c:v>
                </c:pt>
                <c:pt idx="35028">
                  <c:v>43934.288194444445</c:v>
                </c:pt>
                <c:pt idx="35029">
                  <c:v>43934.288888888892</c:v>
                </c:pt>
                <c:pt idx="35030">
                  <c:v>43934.289583333331</c:v>
                </c:pt>
                <c:pt idx="35031">
                  <c:v>43934.290277777778</c:v>
                </c:pt>
                <c:pt idx="35032">
                  <c:v>43934.290972222225</c:v>
                </c:pt>
                <c:pt idx="35033">
                  <c:v>43934.291666666664</c:v>
                </c:pt>
                <c:pt idx="35034">
                  <c:v>43934.292361111111</c:v>
                </c:pt>
                <c:pt idx="35035">
                  <c:v>43934.293055555558</c:v>
                </c:pt>
                <c:pt idx="35036">
                  <c:v>43934.293749999997</c:v>
                </c:pt>
                <c:pt idx="35037">
                  <c:v>43934.294444444444</c:v>
                </c:pt>
                <c:pt idx="35038">
                  <c:v>43934.295138888891</c:v>
                </c:pt>
                <c:pt idx="35039">
                  <c:v>43934.29583333333</c:v>
                </c:pt>
                <c:pt idx="35040">
                  <c:v>43934.296527777777</c:v>
                </c:pt>
                <c:pt idx="35041">
                  <c:v>43934.297222222223</c:v>
                </c:pt>
                <c:pt idx="35042">
                  <c:v>43934.29791666667</c:v>
                </c:pt>
                <c:pt idx="35043">
                  <c:v>43934.298611111109</c:v>
                </c:pt>
                <c:pt idx="35044">
                  <c:v>43934.299305555556</c:v>
                </c:pt>
                <c:pt idx="35045">
                  <c:v>43934.3</c:v>
                </c:pt>
                <c:pt idx="35046">
                  <c:v>43934.300694444442</c:v>
                </c:pt>
                <c:pt idx="35047">
                  <c:v>43934.301388888889</c:v>
                </c:pt>
                <c:pt idx="35048">
                  <c:v>43934.302083333336</c:v>
                </c:pt>
                <c:pt idx="35049">
                  <c:v>43934.302777777775</c:v>
                </c:pt>
                <c:pt idx="35050">
                  <c:v>43934.303472222222</c:v>
                </c:pt>
                <c:pt idx="35051">
                  <c:v>43934.304166666669</c:v>
                </c:pt>
                <c:pt idx="35052">
                  <c:v>43934.304861111108</c:v>
                </c:pt>
                <c:pt idx="35053">
                  <c:v>43934.305555555555</c:v>
                </c:pt>
                <c:pt idx="35054">
                  <c:v>43934.306250000001</c:v>
                </c:pt>
                <c:pt idx="35055">
                  <c:v>43934.306944444441</c:v>
                </c:pt>
                <c:pt idx="35056">
                  <c:v>43934.307638888888</c:v>
                </c:pt>
                <c:pt idx="35057">
                  <c:v>43934.308333333334</c:v>
                </c:pt>
                <c:pt idx="35058">
                  <c:v>43934.309027777781</c:v>
                </c:pt>
                <c:pt idx="35059">
                  <c:v>43934.30972222222</c:v>
                </c:pt>
                <c:pt idx="35060">
                  <c:v>43934.310416666667</c:v>
                </c:pt>
                <c:pt idx="35061">
                  <c:v>43934.311111111114</c:v>
                </c:pt>
                <c:pt idx="35062">
                  <c:v>43934.311805555553</c:v>
                </c:pt>
                <c:pt idx="35063">
                  <c:v>43934.3125</c:v>
                </c:pt>
                <c:pt idx="35064">
                  <c:v>43934.313194444447</c:v>
                </c:pt>
                <c:pt idx="35065">
                  <c:v>43934.313888888886</c:v>
                </c:pt>
                <c:pt idx="35066">
                  <c:v>43934.314583333333</c:v>
                </c:pt>
                <c:pt idx="35067">
                  <c:v>43934.31527777778</c:v>
                </c:pt>
                <c:pt idx="35068">
                  <c:v>43934.315972222219</c:v>
                </c:pt>
                <c:pt idx="35069">
                  <c:v>43934.316666666666</c:v>
                </c:pt>
                <c:pt idx="35070">
                  <c:v>43934.317361111112</c:v>
                </c:pt>
                <c:pt idx="35071">
                  <c:v>43934.318055555559</c:v>
                </c:pt>
                <c:pt idx="35072">
                  <c:v>43934.318749999999</c:v>
                </c:pt>
                <c:pt idx="35073">
                  <c:v>43934.319444444445</c:v>
                </c:pt>
                <c:pt idx="35074">
                  <c:v>43934.320138888892</c:v>
                </c:pt>
                <c:pt idx="35075">
                  <c:v>43934.320833333331</c:v>
                </c:pt>
                <c:pt idx="35076">
                  <c:v>43934.321527777778</c:v>
                </c:pt>
                <c:pt idx="35077">
                  <c:v>43934.322222222225</c:v>
                </c:pt>
                <c:pt idx="35078">
                  <c:v>43934.322916666664</c:v>
                </c:pt>
                <c:pt idx="35079">
                  <c:v>43934.323611111111</c:v>
                </c:pt>
                <c:pt idx="35080">
                  <c:v>43934.324305555558</c:v>
                </c:pt>
                <c:pt idx="35081">
                  <c:v>43934.324999999997</c:v>
                </c:pt>
                <c:pt idx="35082">
                  <c:v>43934.325694444444</c:v>
                </c:pt>
                <c:pt idx="35083">
                  <c:v>43934.326388888891</c:v>
                </c:pt>
                <c:pt idx="35084">
                  <c:v>43934.32708333333</c:v>
                </c:pt>
                <c:pt idx="35085">
                  <c:v>43934.327777777777</c:v>
                </c:pt>
                <c:pt idx="35086">
                  <c:v>43934.328472222223</c:v>
                </c:pt>
                <c:pt idx="35087">
                  <c:v>43934.32916666667</c:v>
                </c:pt>
                <c:pt idx="35088">
                  <c:v>43934.329861111109</c:v>
                </c:pt>
                <c:pt idx="35089">
                  <c:v>43934.330555555556</c:v>
                </c:pt>
                <c:pt idx="35090">
                  <c:v>43934.331250000003</c:v>
                </c:pt>
                <c:pt idx="35091">
                  <c:v>43934.331944444442</c:v>
                </c:pt>
                <c:pt idx="35092">
                  <c:v>43934.332638888889</c:v>
                </c:pt>
                <c:pt idx="35093">
                  <c:v>43934.333333333336</c:v>
                </c:pt>
                <c:pt idx="35094">
                  <c:v>43934.334027777775</c:v>
                </c:pt>
                <c:pt idx="35095">
                  <c:v>43934.334722222222</c:v>
                </c:pt>
                <c:pt idx="35096">
                  <c:v>43934.335416666669</c:v>
                </c:pt>
                <c:pt idx="35097">
                  <c:v>43934.336111111108</c:v>
                </c:pt>
                <c:pt idx="35098">
                  <c:v>43934.336805555555</c:v>
                </c:pt>
                <c:pt idx="35099">
                  <c:v>43934.337500000001</c:v>
                </c:pt>
                <c:pt idx="35100">
                  <c:v>43934.338194444441</c:v>
                </c:pt>
                <c:pt idx="35101">
                  <c:v>43934.338888888888</c:v>
                </c:pt>
                <c:pt idx="35102">
                  <c:v>43934.339583333334</c:v>
                </c:pt>
                <c:pt idx="35103">
                  <c:v>43934.340277777781</c:v>
                </c:pt>
                <c:pt idx="35104">
                  <c:v>43934.34097222222</c:v>
                </c:pt>
                <c:pt idx="35105">
                  <c:v>43934.341666666667</c:v>
                </c:pt>
                <c:pt idx="35106">
                  <c:v>43934.342361111114</c:v>
                </c:pt>
                <c:pt idx="35107">
                  <c:v>43934.343055555553</c:v>
                </c:pt>
                <c:pt idx="35108">
                  <c:v>43934.34375</c:v>
                </c:pt>
                <c:pt idx="35109">
                  <c:v>43934.344444444447</c:v>
                </c:pt>
                <c:pt idx="35110">
                  <c:v>43934.345138888886</c:v>
                </c:pt>
                <c:pt idx="35111">
                  <c:v>43934.345833333333</c:v>
                </c:pt>
                <c:pt idx="35112">
                  <c:v>43934.34652777778</c:v>
                </c:pt>
                <c:pt idx="35113">
                  <c:v>43934.347222222219</c:v>
                </c:pt>
                <c:pt idx="35114">
                  <c:v>43934.347916666666</c:v>
                </c:pt>
                <c:pt idx="35115">
                  <c:v>43934.348611111112</c:v>
                </c:pt>
                <c:pt idx="35116">
                  <c:v>43934.349305555559</c:v>
                </c:pt>
                <c:pt idx="35117">
                  <c:v>43934.35</c:v>
                </c:pt>
                <c:pt idx="35118">
                  <c:v>43934.350694444445</c:v>
                </c:pt>
                <c:pt idx="35119">
                  <c:v>43934.351388888892</c:v>
                </c:pt>
                <c:pt idx="35120">
                  <c:v>43934.352083333331</c:v>
                </c:pt>
                <c:pt idx="35121">
                  <c:v>43934.352777777778</c:v>
                </c:pt>
                <c:pt idx="35122">
                  <c:v>43934.353472222225</c:v>
                </c:pt>
                <c:pt idx="35123">
                  <c:v>43934.354166666664</c:v>
                </c:pt>
                <c:pt idx="35124">
                  <c:v>43934.354861111111</c:v>
                </c:pt>
                <c:pt idx="35125">
                  <c:v>43934.355555555558</c:v>
                </c:pt>
                <c:pt idx="35126">
                  <c:v>43934.356249999997</c:v>
                </c:pt>
                <c:pt idx="35127">
                  <c:v>43934.356944444444</c:v>
                </c:pt>
                <c:pt idx="35128">
                  <c:v>43934.357638888891</c:v>
                </c:pt>
                <c:pt idx="35129">
                  <c:v>43934.35833333333</c:v>
                </c:pt>
                <c:pt idx="35130">
                  <c:v>43934.359027777777</c:v>
                </c:pt>
                <c:pt idx="35131">
                  <c:v>43934.359722222223</c:v>
                </c:pt>
                <c:pt idx="35132">
                  <c:v>43934.36041666667</c:v>
                </c:pt>
                <c:pt idx="35133">
                  <c:v>43934.361111111109</c:v>
                </c:pt>
                <c:pt idx="35134">
                  <c:v>43934.361805555556</c:v>
                </c:pt>
                <c:pt idx="35135">
                  <c:v>43934.362500000003</c:v>
                </c:pt>
                <c:pt idx="35136">
                  <c:v>43934.363194444442</c:v>
                </c:pt>
                <c:pt idx="35137">
                  <c:v>43934.363888888889</c:v>
                </c:pt>
                <c:pt idx="35138">
                  <c:v>43934.364583333336</c:v>
                </c:pt>
                <c:pt idx="35139">
                  <c:v>43934.365277777775</c:v>
                </c:pt>
                <c:pt idx="35140">
                  <c:v>43934.365972222222</c:v>
                </c:pt>
                <c:pt idx="35141">
                  <c:v>43934.366666666669</c:v>
                </c:pt>
                <c:pt idx="35142">
                  <c:v>43934.367361111108</c:v>
                </c:pt>
                <c:pt idx="35143">
                  <c:v>43934.368055555555</c:v>
                </c:pt>
                <c:pt idx="35144">
                  <c:v>43934.368750000001</c:v>
                </c:pt>
                <c:pt idx="35145">
                  <c:v>43934.369444444441</c:v>
                </c:pt>
                <c:pt idx="35146">
                  <c:v>43934.370138888888</c:v>
                </c:pt>
                <c:pt idx="35147">
                  <c:v>43934.370833333334</c:v>
                </c:pt>
                <c:pt idx="35148">
                  <c:v>43934.371527777781</c:v>
                </c:pt>
                <c:pt idx="35149">
                  <c:v>43934.37222222222</c:v>
                </c:pt>
                <c:pt idx="35150">
                  <c:v>43934.372916666667</c:v>
                </c:pt>
                <c:pt idx="35151">
                  <c:v>43934.373611111114</c:v>
                </c:pt>
                <c:pt idx="35152">
                  <c:v>43934.374305555553</c:v>
                </c:pt>
                <c:pt idx="35153">
                  <c:v>43934.375</c:v>
                </c:pt>
                <c:pt idx="35154">
                  <c:v>43934.375694444447</c:v>
                </c:pt>
                <c:pt idx="35155">
                  <c:v>43934.376388888886</c:v>
                </c:pt>
                <c:pt idx="35156">
                  <c:v>43934.377083333333</c:v>
                </c:pt>
                <c:pt idx="35157">
                  <c:v>43934.37777777778</c:v>
                </c:pt>
                <c:pt idx="35158">
                  <c:v>43934.378472222219</c:v>
                </c:pt>
                <c:pt idx="35159">
                  <c:v>43934.379166666666</c:v>
                </c:pt>
                <c:pt idx="35160">
                  <c:v>43934.379861111112</c:v>
                </c:pt>
                <c:pt idx="35161">
                  <c:v>43934.380555555559</c:v>
                </c:pt>
                <c:pt idx="35162">
                  <c:v>43934.381249999999</c:v>
                </c:pt>
                <c:pt idx="35163">
                  <c:v>43934.381944444445</c:v>
                </c:pt>
                <c:pt idx="35164">
                  <c:v>43934.382638888892</c:v>
                </c:pt>
                <c:pt idx="35165">
                  <c:v>43934.383333333331</c:v>
                </c:pt>
                <c:pt idx="35166">
                  <c:v>43934.384027777778</c:v>
                </c:pt>
                <c:pt idx="35167">
                  <c:v>43934.384722222225</c:v>
                </c:pt>
                <c:pt idx="35168">
                  <c:v>43934.385416666664</c:v>
                </c:pt>
                <c:pt idx="35169">
                  <c:v>43934.386111111111</c:v>
                </c:pt>
                <c:pt idx="35170">
                  <c:v>43934.386805555558</c:v>
                </c:pt>
                <c:pt idx="35171">
                  <c:v>43934.387499999997</c:v>
                </c:pt>
                <c:pt idx="35172">
                  <c:v>43934.388194444444</c:v>
                </c:pt>
                <c:pt idx="35173">
                  <c:v>43934.388888888891</c:v>
                </c:pt>
                <c:pt idx="35174">
                  <c:v>43934.38958333333</c:v>
                </c:pt>
                <c:pt idx="35175">
                  <c:v>43934.390277777777</c:v>
                </c:pt>
                <c:pt idx="35176">
                  <c:v>43934.390972222223</c:v>
                </c:pt>
                <c:pt idx="35177">
                  <c:v>43934.39166666667</c:v>
                </c:pt>
                <c:pt idx="35178">
                  <c:v>43934.392361111109</c:v>
                </c:pt>
                <c:pt idx="35179">
                  <c:v>43934.393055555556</c:v>
                </c:pt>
                <c:pt idx="35180">
                  <c:v>43934.393750000003</c:v>
                </c:pt>
                <c:pt idx="35181">
                  <c:v>43934.394444444442</c:v>
                </c:pt>
                <c:pt idx="35182">
                  <c:v>43934.395138888889</c:v>
                </c:pt>
                <c:pt idx="35183">
                  <c:v>43934.395833333336</c:v>
                </c:pt>
                <c:pt idx="35184">
                  <c:v>43934.396527777775</c:v>
                </c:pt>
                <c:pt idx="35185">
                  <c:v>43934.397222222222</c:v>
                </c:pt>
                <c:pt idx="35186">
                  <c:v>43934.397916666669</c:v>
                </c:pt>
                <c:pt idx="35187">
                  <c:v>43934.398611111108</c:v>
                </c:pt>
                <c:pt idx="35188">
                  <c:v>43934.399305555555</c:v>
                </c:pt>
                <c:pt idx="35189">
                  <c:v>43934.400000000001</c:v>
                </c:pt>
                <c:pt idx="35190">
                  <c:v>43934.400694444441</c:v>
                </c:pt>
                <c:pt idx="35191">
                  <c:v>43934.401388888888</c:v>
                </c:pt>
                <c:pt idx="35192">
                  <c:v>43934.402083333334</c:v>
                </c:pt>
                <c:pt idx="35193">
                  <c:v>43934.402777777781</c:v>
                </c:pt>
                <c:pt idx="35194">
                  <c:v>43934.40347222222</c:v>
                </c:pt>
                <c:pt idx="35195">
                  <c:v>43934.404166666667</c:v>
                </c:pt>
                <c:pt idx="35196">
                  <c:v>43934.404861111114</c:v>
                </c:pt>
                <c:pt idx="35197">
                  <c:v>43934.405555555553</c:v>
                </c:pt>
                <c:pt idx="35198">
                  <c:v>43934.40625</c:v>
                </c:pt>
                <c:pt idx="35199">
                  <c:v>43934.406944444447</c:v>
                </c:pt>
                <c:pt idx="35200">
                  <c:v>43934.407638888886</c:v>
                </c:pt>
                <c:pt idx="35201">
                  <c:v>43934.408333333333</c:v>
                </c:pt>
                <c:pt idx="35202">
                  <c:v>43934.40902777778</c:v>
                </c:pt>
                <c:pt idx="35203">
                  <c:v>43934.409722222219</c:v>
                </c:pt>
                <c:pt idx="35204">
                  <c:v>43934.410416666666</c:v>
                </c:pt>
                <c:pt idx="35205">
                  <c:v>43934.411111111112</c:v>
                </c:pt>
                <c:pt idx="35206">
                  <c:v>43934.411805555559</c:v>
                </c:pt>
                <c:pt idx="35207">
                  <c:v>43934.412499999999</c:v>
                </c:pt>
                <c:pt idx="35208">
                  <c:v>43934.413194444445</c:v>
                </c:pt>
                <c:pt idx="35209">
                  <c:v>43934.413888888892</c:v>
                </c:pt>
                <c:pt idx="35210">
                  <c:v>43934.414583333331</c:v>
                </c:pt>
                <c:pt idx="35211">
                  <c:v>43934.415277777778</c:v>
                </c:pt>
                <c:pt idx="35212">
                  <c:v>43934.415972222225</c:v>
                </c:pt>
                <c:pt idx="35213">
                  <c:v>43934.416666666664</c:v>
                </c:pt>
                <c:pt idx="35214">
                  <c:v>43934.417361111111</c:v>
                </c:pt>
                <c:pt idx="35215">
                  <c:v>43934.418055555558</c:v>
                </c:pt>
                <c:pt idx="35216">
                  <c:v>43934.418749999997</c:v>
                </c:pt>
                <c:pt idx="35217">
                  <c:v>43934.419444444444</c:v>
                </c:pt>
                <c:pt idx="35218">
                  <c:v>43934.420138888891</c:v>
                </c:pt>
                <c:pt idx="35219">
                  <c:v>43934.42083333333</c:v>
                </c:pt>
                <c:pt idx="35220">
                  <c:v>43934.421527777777</c:v>
                </c:pt>
                <c:pt idx="35221">
                  <c:v>43934.422222222223</c:v>
                </c:pt>
                <c:pt idx="35222">
                  <c:v>43934.42291666667</c:v>
                </c:pt>
                <c:pt idx="35223">
                  <c:v>43934.423611111109</c:v>
                </c:pt>
                <c:pt idx="35224">
                  <c:v>43934.424305555556</c:v>
                </c:pt>
                <c:pt idx="35225">
                  <c:v>43934.425000000003</c:v>
                </c:pt>
                <c:pt idx="35226">
                  <c:v>43934.425694444442</c:v>
                </c:pt>
                <c:pt idx="35227">
                  <c:v>43934.426388888889</c:v>
                </c:pt>
                <c:pt idx="35228">
                  <c:v>43934.427083333336</c:v>
                </c:pt>
                <c:pt idx="35229">
                  <c:v>43934.427777777775</c:v>
                </c:pt>
                <c:pt idx="35230">
                  <c:v>43934.428472222222</c:v>
                </c:pt>
                <c:pt idx="35231">
                  <c:v>43934.429166666669</c:v>
                </c:pt>
                <c:pt idx="35232">
                  <c:v>43934.429861111108</c:v>
                </c:pt>
                <c:pt idx="35233">
                  <c:v>43934.430555555555</c:v>
                </c:pt>
                <c:pt idx="35234">
                  <c:v>43934.431250000001</c:v>
                </c:pt>
                <c:pt idx="35235">
                  <c:v>43934.431944444441</c:v>
                </c:pt>
                <c:pt idx="35236">
                  <c:v>43934.432638888888</c:v>
                </c:pt>
                <c:pt idx="35237">
                  <c:v>43934.433333333334</c:v>
                </c:pt>
                <c:pt idx="35238">
                  <c:v>43934.434027777781</c:v>
                </c:pt>
                <c:pt idx="35239">
                  <c:v>43934.43472222222</c:v>
                </c:pt>
                <c:pt idx="35240">
                  <c:v>43934.435416666667</c:v>
                </c:pt>
                <c:pt idx="35241">
                  <c:v>43934.436111111114</c:v>
                </c:pt>
                <c:pt idx="35242">
                  <c:v>43934.436805555553</c:v>
                </c:pt>
                <c:pt idx="35243">
                  <c:v>43934.4375</c:v>
                </c:pt>
                <c:pt idx="35244">
                  <c:v>43934.438194444447</c:v>
                </c:pt>
                <c:pt idx="35245">
                  <c:v>43934.438888888886</c:v>
                </c:pt>
                <c:pt idx="35246">
                  <c:v>43934.439583333333</c:v>
                </c:pt>
                <c:pt idx="35247">
                  <c:v>43934.44027777778</c:v>
                </c:pt>
                <c:pt idx="35248">
                  <c:v>43934.440972222219</c:v>
                </c:pt>
                <c:pt idx="35249">
                  <c:v>43934.441666666666</c:v>
                </c:pt>
                <c:pt idx="35250">
                  <c:v>43934.442361111112</c:v>
                </c:pt>
                <c:pt idx="35251">
                  <c:v>43934.443055555559</c:v>
                </c:pt>
                <c:pt idx="35252">
                  <c:v>43934.443749999999</c:v>
                </c:pt>
                <c:pt idx="35253">
                  <c:v>43934.444444444445</c:v>
                </c:pt>
                <c:pt idx="35254">
                  <c:v>43934.445138888892</c:v>
                </c:pt>
                <c:pt idx="35255">
                  <c:v>43934.445833333331</c:v>
                </c:pt>
                <c:pt idx="35256">
                  <c:v>43934.446527777778</c:v>
                </c:pt>
                <c:pt idx="35257">
                  <c:v>43934.447222222225</c:v>
                </c:pt>
                <c:pt idx="35258">
                  <c:v>43934.447916666664</c:v>
                </c:pt>
                <c:pt idx="35259">
                  <c:v>43934.448611111111</c:v>
                </c:pt>
                <c:pt idx="35260">
                  <c:v>43934.449305555558</c:v>
                </c:pt>
                <c:pt idx="35261">
                  <c:v>43934.45</c:v>
                </c:pt>
                <c:pt idx="35262">
                  <c:v>43934.450694444444</c:v>
                </c:pt>
                <c:pt idx="35263">
                  <c:v>43934.451388888891</c:v>
                </c:pt>
                <c:pt idx="35264">
                  <c:v>43934.45208333333</c:v>
                </c:pt>
                <c:pt idx="35265">
                  <c:v>43934.452777777777</c:v>
                </c:pt>
                <c:pt idx="35266">
                  <c:v>43934.453472222223</c:v>
                </c:pt>
                <c:pt idx="35267">
                  <c:v>43934.45416666667</c:v>
                </c:pt>
                <c:pt idx="35268">
                  <c:v>43934.454861111109</c:v>
                </c:pt>
                <c:pt idx="35269">
                  <c:v>43934.455555555556</c:v>
                </c:pt>
                <c:pt idx="35270">
                  <c:v>43934.456250000003</c:v>
                </c:pt>
                <c:pt idx="35271">
                  <c:v>43934.456944444442</c:v>
                </c:pt>
                <c:pt idx="35272">
                  <c:v>43934.457638888889</c:v>
                </c:pt>
                <c:pt idx="35273">
                  <c:v>43934.458333333336</c:v>
                </c:pt>
                <c:pt idx="35274">
                  <c:v>43934.459027777775</c:v>
                </c:pt>
                <c:pt idx="35275">
                  <c:v>43934.459722222222</c:v>
                </c:pt>
                <c:pt idx="35276">
                  <c:v>43934.460416666669</c:v>
                </c:pt>
                <c:pt idx="35277">
                  <c:v>43934.461111111108</c:v>
                </c:pt>
                <c:pt idx="35278">
                  <c:v>43934.461805555555</c:v>
                </c:pt>
                <c:pt idx="35279">
                  <c:v>43934.462500000001</c:v>
                </c:pt>
                <c:pt idx="35280">
                  <c:v>43934.463194444441</c:v>
                </c:pt>
                <c:pt idx="35281">
                  <c:v>43934.463888888888</c:v>
                </c:pt>
                <c:pt idx="35282">
                  <c:v>43934.464583333334</c:v>
                </c:pt>
                <c:pt idx="35283">
                  <c:v>43934.465277777781</c:v>
                </c:pt>
                <c:pt idx="35284">
                  <c:v>43934.46597222222</c:v>
                </c:pt>
                <c:pt idx="35285">
                  <c:v>43934.466666666667</c:v>
                </c:pt>
                <c:pt idx="35286">
                  <c:v>43934.467361111114</c:v>
                </c:pt>
                <c:pt idx="35287">
                  <c:v>43934.468055555553</c:v>
                </c:pt>
                <c:pt idx="35288">
                  <c:v>43934.46875</c:v>
                </c:pt>
                <c:pt idx="35289">
                  <c:v>43934.469444444447</c:v>
                </c:pt>
                <c:pt idx="35290">
                  <c:v>43934.470138888886</c:v>
                </c:pt>
                <c:pt idx="35291">
                  <c:v>43934.470833333333</c:v>
                </c:pt>
                <c:pt idx="35292">
                  <c:v>43934.47152777778</c:v>
                </c:pt>
                <c:pt idx="35293">
                  <c:v>43934.472222222219</c:v>
                </c:pt>
                <c:pt idx="35294">
                  <c:v>43934.472916666666</c:v>
                </c:pt>
                <c:pt idx="35295">
                  <c:v>43934.473611111112</c:v>
                </c:pt>
                <c:pt idx="35296">
                  <c:v>43934.474305555559</c:v>
                </c:pt>
                <c:pt idx="35297">
                  <c:v>43934.474999999999</c:v>
                </c:pt>
                <c:pt idx="35298">
                  <c:v>43934.475694444445</c:v>
                </c:pt>
                <c:pt idx="35299">
                  <c:v>43934.476388888892</c:v>
                </c:pt>
                <c:pt idx="35300">
                  <c:v>43934.477083333331</c:v>
                </c:pt>
                <c:pt idx="35301">
                  <c:v>43934.477777777778</c:v>
                </c:pt>
                <c:pt idx="35302">
                  <c:v>43934.478472222225</c:v>
                </c:pt>
                <c:pt idx="35303">
                  <c:v>43934.479166666664</c:v>
                </c:pt>
                <c:pt idx="35304">
                  <c:v>43934.479861111111</c:v>
                </c:pt>
                <c:pt idx="35305">
                  <c:v>43934.480555555558</c:v>
                </c:pt>
                <c:pt idx="35306">
                  <c:v>43934.481249999997</c:v>
                </c:pt>
                <c:pt idx="35307">
                  <c:v>43934.481944444444</c:v>
                </c:pt>
                <c:pt idx="35308">
                  <c:v>43934.482638888891</c:v>
                </c:pt>
                <c:pt idx="35309">
                  <c:v>43934.48333333333</c:v>
                </c:pt>
                <c:pt idx="35310">
                  <c:v>43934.484027777777</c:v>
                </c:pt>
                <c:pt idx="35311">
                  <c:v>43934.484722222223</c:v>
                </c:pt>
                <c:pt idx="35312">
                  <c:v>43934.48541666667</c:v>
                </c:pt>
                <c:pt idx="35313">
                  <c:v>43934.486111111109</c:v>
                </c:pt>
                <c:pt idx="35314">
                  <c:v>43934.486805555556</c:v>
                </c:pt>
                <c:pt idx="35315">
                  <c:v>43934.487500000003</c:v>
                </c:pt>
                <c:pt idx="35316">
                  <c:v>43934.488194444442</c:v>
                </c:pt>
                <c:pt idx="35317">
                  <c:v>43934.488888888889</c:v>
                </c:pt>
                <c:pt idx="35318">
                  <c:v>43934.489583333336</c:v>
                </c:pt>
                <c:pt idx="35319">
                  <c:v>43934.490277777775</c:v>
                </c:pt>
                <c:pt idx="35320">
                  <c:v>43934.490972222222</c:v>
                </c:pt>
                <c:pt idx="35321">
                  <c:v>43934.491666666669</c:v>
                </c:pt>
                <c:pt idx="35322">
                  <c:v>43934.492361111108</c:v>
                </c:pt>
                <c:pt idx="35323">
                  <c:v>43934.493055555555</c:v>
                </c:pt>
                <c:pt idx="35324">
                  <c:v>43934.493750000001</c:v>
                </c:pt>
                <c:pt idx="35325">
                  <c:v>43934.494444444441</c:v>
                </c:pt>
                <c:pt idx="35326">
                  <c:v>43934.495138888888</c:v>
                </c:pt>
                <c:pt idx="35327">
                  <c:v>43934.495833333334</c:v>
                </c:pt>
                <c:pt idx="35328">
                  <c:v>43934.496527777781</c:v>
                </c:pt>
                <c:pt idx="35329">
                  <c:v>43934.49722222222</c:v>
                </c:pt>
                <c:pt idx="35330">
                  <c:v>43934.497916666667</c:v>
                </c:pt>
                <c:pt idx="35331">
                  <c:v>43934.498611111114</c:v>
                </c:pt>
                <c:pt idx="35332">
                  <c:v>43934.499305555553</c:v>
                </c:pt>
                <c:pt idx="35333">
                  <c:v>43934.5</c:v>
                </c:pt>
                <c:pt idx="35334">
                  <c:v>43934.500694444447</c:v>
                </c:pt>
                <c:pt idx="35335">
                  <c:v>43934.501388888886</c:v>
                </c:pt>
                <c:pt idx="35336">
                  <c:v>43934.502083333333</c:v>
                </c:pt>
                <c:pt idx="35337">
                  <c:v>43934.50277777778</c:v>
                </c:pt>
                <c:pt idx="35338">
                  <c:v>43934.503472222219</c:v>
                </c:pt>
                <c:pt idx="35339">
                  <c:v>43934.504166666666</c:v>
                </c:pt>
                <c:pt idx="35340">
                  <c:v>43934.504861111112</c:v>
                </c:pt>
                <c:pt idx="35341">
                  <c:v>43934.505555555559</c:v>
                </c:pt>
                <c:pt idx="35342">
                  <c:v>43934.506249999999</c:v>
                </c:pt>
                <c:pt idx="35343">
                  <c:v>43934.506944444445</c:v>
                </c:pt>
                <c:pt idx="35344">
                  <c:v>43934.507638888892</c:v>
                </c:pt>
                <c:pt idx="35345">
                  <c:v>43934.508333333331</c:v>
                </c:pt>
                <c:pt idx="35346">
                  <c:v>43934.509027777778</c:v>
                </c:pt>
                <c:pt idx="35347">
                  <c:v>43934.509722222225</c:v>
                </c:pt>
                <c:pt idx="35348">
                  <c:v>43934.510416666664</c:v>
                </c:pt>
                <c:pt idx="35349">
                  <c:v>43934.511111111111</c:v>
                </c:pt>
                <c:pt idx="35350">
                  <c:v>43934.511805555558</c:v>
                </c:pt>
                <c:pt idx="35351">
                  <c:v>43934.512499999997</c:v>
                </c:pt>
                <c:pt idx="35352">
                  <c:v>43934.513194444444</c:v>
                </c:pt>
                <c:pt idx="35353">
                  <c:v>43934.513888888891</c:v>
                </c:pt>
                <c:pt idx="35354">
                  <c:v>43934.51458333333</c:v>
                </c:pt>
                <c:pt idx="35355">
                  <c:v>43934.515277777777</c:v>
                </c:pt>
                <c:pt idx="35356">
                  <c:v>43934.515972222223</c:v>
                </c:pt>
                <c:pt idx="35357">
                  <c:v>43934.51666666667</c:v>
                </c:pt>
                <c:pt idx="35358">
                  <c:v>43934.517361111109</c:v>
                </c:pt>
                <c:pt idx="35359">
                  <c:v>43934.518055555556</c:v>
                </c:pt>
                <c:pt idx="35360">
                  <c:v>43934.518750000003</c:v>
                </c:pt>
                <c:pt idx="35361">
                  <c:v>43934.519444444442</c:v>
                </c:pt>
                <c:pt idx="35362">
                  <c:v>43934.520138888889</c:v>
                </c:pt>
                <c:pt idx="35363">
                  <c:v>43934.520833333336</c:v>
                </c:pt>
                <c:pt idx="35364">
                  <c:v>43934.521527777775</c:v>
                </c:pt>
                <c:pt idx="35365">
                  <c:v>43934.522222222222</c:v>
                </c:pt>
                <c:pt idx="35366">
                  <c:v>43934.522916666669</c:v>
                </c:pt>
                <c:pt idx="35367">
                  <c:v>43934.523611111108</c:v>
                </c:pt>
                <c:pt idx="35368">
                  <c:v>43934.524305555555</c:v>
                </c:pt>
                <c:pt idx="35369">
                  <c:v>43934.525000000001</c:v>
                </c:pt>
                <c:pt idx="35370">
                  <c:v>43934.525694444441</c:v>
                </c:pt>
                <c:pt idx="35371">
                  <c:v>43934.526388888888</c:v>
                </c:pt>
                <c:pt idx="35372">
                  <c:v>43934.527083333334</c:v>
                </c:pt>
                <c:pt idx="35373">
                  <c:v>43934.527777777781</c:v>
                </c:pt>
                <c:pt idx="35374">
                  <c:v>43934.52847222222</c:v>
                </c:pt>
                <c:pt idx="35375">
                  <c:v>43934.529166666667</c:v>
                </c:pt>
                <c:pt idx="35376">
                  <c:v>43934.529861111114</c:v>
                </c:pt>
                <c:pt idx="35377">
                  <c:v>43934.530555555553</c:v>
                </c:pt>
                <c:pt idx="35378">
                  <c:v>43934.53125</c:v>
                </c:pt>
                <c:pt idx="35379">
                  <c:v>43934.531944444447</c:v>
                </c:pt>
                <c:pt idx="35380">
                  <c:v>43934.532638888886</c:v>
                </c:pt>
                <c:pt idx="35381">
                  <c:v>43934.533333333333</c:v>
                </c:pt>
                <c:pt idx="35382">
                  <c:v>43934.53402777778</c:v>
                </c:pt>
                <c:pt idx="35383">
                  <c:v>43934.534722222219</c:v>
                </c:pt>
                <c:pt idx="35384">
                  <c:v>43934.535416666666</c:v>
                </c:pt>
                <c:pt idx="35385">
                  <c:v>43934.536111111112</c:v>
                </c:pt>
                <c:pt idx="35386">
                  <c:v>43934.536805555559</c:v>
                </c:pt>
                <c:pt idx="35387">
                  <c:v>43934.537499999999</c:v>
                </c:pt>
                <c:pt idx="35388">
                  <c:v>43934.538194444445</c:v>
                </c:pt>
                <c:pt idx="35389">
                  <c:v>43934.538888888892</c:v>
                </c:pt>
                <c:pt idx="35390">
                  <c:v>43934.539583333331</c:v>
                </c:pt>
                <c:pt idx="35391">
                  <c:v>43934.540277777778</c:v>
                </c:pt>
                <c:pt idx="35392">
                  <c:v>43934.540972222225</c:v>
                </c:pt>
                <c:pt idx="35393">
                  <c:v>43934.541666666664</c:v>
                </c:pt>
                <c:pt idx="35394">
                  <c:v>43934.542361111111</c:v>
                </c:pt>
                <c:pt idx="35395">
                  <c:v>43934.543055555558</c:v>
                </c:pt>
                <c:pt idx="35396">
                  <c:v>43934.543749999997</c:v>
                </c:pt>
                <c:pt idx="35397">
                  <c:v>43934.544444444444</c:v>
                </c:pt>
                <c:pt idx="35398">
                  <c:v>43934.545138888891</c:v>
                </c:pt>
                <c:pt idx="35399">
                  <c:v>43934.54583333333</c:v>
                </c:pt>
                <c:pt idx="35400">
                  <c:v>43934.546527777777</c:v>
                </c:pt>
                <c:pt idx="35401">
                  <c:v>43934.547222222223</c:v>
                </c:pt>
                <c:pt idx="35402">
                  <c:v>43934.54791666667</c:v>
                </c:pt>
                <c:pt idx="35403">
                  <c:v>43934.548611111109</c:v>
                </c:pt>
                <c:pt idx="35404">
                  <c:v>43934.549305555556</c:v>
                </c:pt>
                <c:pt idx="35405">
                  <c:v>43934.55</c:v>
                </c:pt>
                <c:pt idx="35406">
                  <c:v>43934.550694444442</c:v>
                </c:pt>
                <c:pt idx="35407">
                  <c:v>43934.551388888889</c:v>
                </c:pt>
                <c:pt idx="35408">
                  <c:v>43934.552083333336</c:v>
                </c:pt>
                <c:pt idx="35409">
                  <c:v>43934.552777777775</c:v>
                </c:pt>
                <c:pt idx="35410">
                  <c:v>43934.553472222222</c:v>
                </c:pt>
                <c:pt idx="35411">
                  <c:v>43934.554166666669</c:v>
                </c:pt>
                <c:pt idx="35412">
                  <c:v>43934.554861111108</c:v>
                </c:pt>
                <c:pt idx="35413">
                  <c:v>43934.555555555555</c:v>
                </c:pt>
                <c:pt idx="35414">
                  <c:v>43934.556250000001</c:v>
                </c:pt>
                <c:pt idx="35415">
                  <c:v>43934.556944444441</c:v>
                </c:pt>
                <c:pt idx="35416">
                  <c:v>43934.557638888888</c:v>
                </c:pt>
                <c:pt idx="35417">
                  <c:v>43934.558333333334</c:v>
                </c:pt>
                <c:pt idx="35418">
                  <c:v>43934.559027777781</c:v>
                </c:pt>
                <c:pt idx="35419">
                  <c:v>43934.55972222222</c:v>
                </c:pt>
                <c:pt idx="35420">
                  <c:v>43934.560416666667</c:v>
                </c:pt>
                <c:pt idx="35421">
                  <c:v>43934.561111111114</c:v>
                </c:pt>
                <c:pt idx="35422">
                  <c:v>43934.561805555553</c:v>
                </c:pt>
                <c:pt idx="35423">
                  <c:v>43934.5625</c:v>
                </c:pt>
                <c:pt idx="35424">
                  <c:v>43934.563194444447</c:v>
                </c:pt>
                <c:pt idx="35425">
                  <c:v>43934.563888888886</c:v>
                </c:pt>
                <c:pt idx="35426">
                  <c:v>43934.564583333333</c:v>
                </c:pt>
                <c:pt idx="35427">
                  <c:v>43934.56527777778</c:v>
                </c:pt>
                <c:pt idx="35428">
                  <c:v>43934.565972222219</c:v>
                </c:pt>
                <c:pt idx="35429">
                  <c:v>43934.566666666666</c:v>
                </c:pt>
                <c:pt idx="35430">
                  <c:v>43934.567361111112</c:v>
                </c:pt>
                <c:pt idx="35431">
                  <c:v>43934.568055555559</c:v>
                </c:pt>
                <c:pt idx="35432">
                  <c:v>43934.568749999999</c:v>
                </c:pt>
                <c:pt idx="35433">
                  <c:v>43934.569444444445</c:v>
                </c:pt>
                <c:pt idx="35434">
                  <c:v>43934.570138888892</c:v>
                </c:pt>
                <c:pt idx="35435">
                  <c:v>43934.570833333331</c:v>
                </c:pt>
                <c:pt idx="35436">
                  <c:v>43934.571527777778</c:v>
                </c:pt>
                <c:pt idx="35437">
                  <c:v>43934.572222222225</c:v>
                </c:pt>
                <c:pt idx="35438">
                  <c:v>43934.572916666664</c:v>
                </c:pt>
                <c:pt idx="35439">
                  <c:v>43934.573611111111</c:v>
                </c:pt>
                <c:pt idx="35440">
                  <c:v>43934.574305555558</c:v>
                </c:pt>
                <c:pt idx="35441">
                  <c:v>43934.574999999997</c:v>
                </c:pt>
                <c:pt idx="35442">
                  <c:v>43934.575694444444</c:v>
                </c:pt>
                <c:pt idx="35443">
                  <c:v>43934.576388888891</c:v>
                </c:pt>
                <c:pt idx="35444">
                  <c:v>43934.57708333333</c:v>
                </c:pt>
                <c:pt idx="35445">
                  <c:v>43934.577777777777</c:v>
                </c:pt>
                <c:pt idx="35446">
                  <c:v>43934.578472222223</c:v>
                </c:pt>
                <c:pt idx="35447">
                  <c:v>43934.57916666667</c:v>
                </c:pt>
                <c:pt idx="35448">
                  <c:v>43934.579861111109</c:v>
                </c:pt>
                <c:pt idx="35449">
                  <c:v>43934.580555555556</c:v>
                </c:pt>
                <c:pt idx="35450">
                  <c:v>43934.581250000003</c:v>
                </c:pt>
                <c:pt idx="35451">
                  <c:v>43934.581944444442</c:v>
                </c:pt>
                <c:pt idx="35452">
                  <c:v>43934.582638888889</c:v>
                </c:pt>
                <c:pt idx="35453">
                  <c:v>43934.583333333336</c:v>
                </c:pt>
                <c:pt idx="35454">
                  <c:v>43934.584027777775</c:v>
                </c:pt>
                <c:pt idx="35455">
                  <c:v>43934.584722222222</c:v>
                </c:pt>
                <c:pt idx="35456">
                  <c:v>43934.585416666669</c:v>
                </c:pt>
                <c:pt idx="35457">
                  <c:v>43934.586111111108</c:v>
                </c:pt>
                <c:pt idx="35458">
                  <c:v>43934.586805555555</c:v>
                </c:pt>
                <c:pt idx="35459">
                  <c:v>43934.587500000001</c:v>
                </c:pt>
                <c:pt idx="35460">
                  <c:v>43934.588194444441</c:v>
                </c:pt>
                <c:pt idx="35461">
                  <c:v>43934.588888888888</c:v>
                </c:pt>
                <c:pt idx="35462">
                  <c:v>43934.589583333334</c:v>
                </c:pt>
                <c:pt idx="35463">
                  <c:v>43934.590277777781</c:v>
                </c:pt>
                <c:pt idx="35464">
                  <c:v>43934.59097222222</c:v>
                </c:pt>
                <c:pt idx="35465">
                  <c:v>43934.591666666667</c:v>
                </c:pt>
                <c:pt idx="35466">
                  <c:v>43934.592361111114</c:v>
                </c:pt>
                <c:pt idx="35467">
                  <c:v>43934.593055555553</c:v>
                </c:pt>
                <c:pt idx="35468">
                  <c:v>43934.59375</c:v>
                </c:pt>
                <c:pt idx="35469">
                  <c:v>43934.594444444447</c:v>
                </c:pt>
                <c:pt idx="35470">
                  <c:v>43934.595138888886</c:v>
                </c:pt>
                <c:pt idx="35471">
                  <c:v>43934.595833333333</c:v>
                </c:pt>
                <c:pt idx="35472">
                  <c:v>43934.59652777778</c:v>
                </c:pt>
                <c:pt idx="35473">
                  <c:v>43934.597222222219</c:v>
                </c:pt>
                <c:pt idx="35474">
                  <c:v>43934.597916666666</c:v>
                </c:pt>
                <c:pt idx="35475">
                  <c:v>43934.598611111112</c:v>
                </c:pt>
                <c:pt idx="35476">
                  <c:v>43934.599305555559</c:v>
                </c:pt>
                <c:pt idx="35477">
                  <c:v>43934.6</c:v>
                </c:pt>
                <c:pt idx="35478">
                  <c:v>43934.600694444445</c:v>
                </c:pt>
                <c:pt idx="35479">
                  <c:v>43934.601388888892</c:v>
                </c:pt>
                <c:pt idx="35480">
                  <c:v>43934.602083333331</c:v>
                </c:pt>
                <c:pt idx="35481">
                  <c:v>43934.602777777778</c:v>
                </c:pt>
                <c:pt idx="35482">
                  <c:v>43934.603472222225</c:v>
                </c:pt>
                <c:pt idx="35483">
                  <c:v>43934.604166666664</c:v>
                </c:pt>
                <c:pt idx="35484">
                  <c:v>43934.604861111111</c:v>
                </c:pt>
                <c:pt idx="35485">
                  <c:v>43934.605555555558</c:v>
                </c:pt>
                <c:pt idx="35486">
                  <c:v>43934.606249999997</c:v>
                </c:pt>
                <c:pt idx="35487">
                  <c:v>43934.606944444444</c:v>
                </c:pt>
                <c:pt idx="35488">
                  <c:v>43934.607638888891</c:v>
                </c:pt>
                <c:pt idx="35489">
                  <c:v>43934.60833333333</c:v>
                </c:pt>
                <c:pt idx="35490">
                  <c:v>43934.609027777777</c:v>
                </c:pt>
                <c:pt idx="35491">
                  <c:v>43934.609722222223</c:v>
                </c:pt>
                <c:pt idx="35492">
                  <c:v>43934.61041666667</c:v>
                </c:pt>
                <c:pt idx="35493">
                  <c:v>43934.611111111109</c:v>
                </c:pt>
                <c:pt idx="35494">
                  <c:v>43934.611805555556</c:v>
                </c:pt>
                <c:pt idx="35495">
                  <c:v>43934.612500000003</c:v>
                </c:pt>
                <c:pt idx="35496">
                  <c:v>43934.613194444442</c:v>
                </c:pt>
                <c:pt idx="35497">
                  <c:v>43934.613888888889</c:v>
                </c:pt>
                <c:pt idx="35498">
                  <c:v>43934.614583333336</c:v>
                </c:pt>
                <c:pt idx="35499">
                  <c:v>43934.615277777775</c:v>
                </c:pt>
                <c:pt idx="35500">
                  <c:v>43934.615972222222</c:v>
                </c:pt>
                <c:pt idx="35501">
                  <c:v>43934.616666666669</c:v>
                </c:pt>
                <c:pt idx="35502">
                  <c:v>43934.617361111108</c:v>
                </c:pt>
                <c:pt idx="35503">
                  <c:v>43934.618055555555</c:v>
                </c:pt>
                <c:pt idx="35504">
                  <c:v>43934.618750000001</c:v>
                </c:pt>
                <c:pt idx="35505">
                  <c:v>43934.619444444441</c:v>
                </c:pt>
                <c:pt idx="35506">
                  <c:v>43934.620138888888</c:v>
                </c:pt>
                <c:pt idx="35507">
                  <c:v>43934.620833333334</c:v>
                </c:pt>
                <c:pt idx="35508">
                  <c:v>43934.621527777781</c:v>
                </c:pt>
                <c:pt idx="35509">
                  <c:v>43934.62222222222</c:v>
                </c:pt>
                <c:pt idx="35510">
                  <c:v>43934.622916666667</c:v>
                </c:pt>
                <c:pt idx="35511">
                  <c:v>43934.623611111114</c:v>
                </c:pt>
                <c:pt idx="35512">
                  <c:v>43934.624305555553</c:v>
                </c:pt>
                <c:pt idx="35513">
                  <c:v>43934.625</c:v>
                </c:pt>
                <c:pt idx="35514">
                  <c:v>43934.625694444447</c:v>
                </c:pt>
                <c:pt idx="35515">
                  <c:v>43934.626388888886</c:v>
                </c:pt>
                <c:pt idx="35516">
                  <c:v>43934.627083333333</c:v>
                </c:pt>
                <c:pt idx="35517">
                  <c:v>43934.62777777778</c:v>
                </c:pt>
                <c:pt idx="35518">
                  <c:v>43934.628472222219</c:v>
                </c:pt>
                <c:pt idx="35519">
                  <c:v>43934.629166666666</c:v>
                </c:pt>
                <c:pt idx="35520">
                  <c:v>43934.629861111112</c:v>
                </c:pt>
                <c:pt idx="35521">
                  <c:v>43934.630555555559</c:v>
                </c:pt>
                <c:pt idx="35522">
                  <c:v>43934.631249999999</c:v>
                </c:pt>
                <c:pt idx="35523">
                  <c:v>43934.631944444445</c:v>
                </c:pt>
                <c:pt idx="35524">
                  <c:v>43934.632638888892</c:v>
                </c:pt>
                <c:pt idx="35525">
                  <c:v>43934.633333333331</c:v>
                </c:pt>
                <c:pt idx="35526">
                  <c:v>43934.634027777778</c:v>
                </c:pt>
                <c:pt idx="35527">
                  <c:v>43934.634722222225</c:v>
                </c:pt>
                <c:pt idx="35528">
                  <c:v>43934.635416666664</c:v>
                </c:pt>
                <c:pt idx="35529">
                  <c:v>43934.636111111111</c:v>
                </c:pt>
                <c:pt idx="35530">
                  <c:v>43934.636805555558</c:v>
                </c:pt>
                <c:pt idx="35531">
                  <c:v>43934.637499999997</c:v>
                </c:pt>
                <c:pt idx="35532">
                  <c:v>43934.638194444444</c:v>
                </c:pt>
                <c:pt idx="35533">
                  <c:v>43934.638888888891</c:v>
                </c:pt>
                <c:pt idx="35534">
                  <c:v>43934.63958333333</c:v>
                </c:pt>
                <c:pt idx="35535">
                  <c:v>43934.640277777777</c:v>
                </c:pt>
                <c:pt idx="35536">
                  <c:v>43934.640972222223</c:v>
                </c:pt>
                <c:pt idx="35537">
                  <c:v>43934.64166666667</c:v>
                </c:pt>
                <c:pt idx="35538">
                  <c:v>43934.642361111109</c:v>
                </c:pt>
                <c:pt idx="35539">
                  <c:v>43934.643055555556</c:v>
                </c:pt>
                <c:pt idx="35540">
                  <c:v>43934.643750000003</c:v>
                </c:pt>
                <c:pt idx="35541">
                  <c:v>43934.644444444442</c:v>
                </c:pt>
                <c:pt idx="35542">
                  <c:v>43934.645138888889</c:v>
                </c:pt>
                <c:pt idx="35543">
                  <c:v>43934.645833333336</c:v>
                </c:pt>
                <c:pt idx="35544">
                  <c:v>43934.646527777775</c:v>
                </c:pt>
                <c:pt idx="35545">
                  <c:v>43934.647222222222</c:v>
                </c:pt>
                <c:pt idx="35546">
                  <c:v>43934.647916666669</c:v>
                </c:pt>
                <c:pt idx="35547">
                  <c:v>43934.648611111108</c:v>
                </c:pt>
                <c:pt idx="35548">
                  <c:v>43934.649305555555</c:v>
                </c:pt>
                <c:pt idx="35549">
                  <c:v>43934.65</c:v>
                </c:pt>
                <c:pt idx="35550">
                  <c:v>43934.650694444441</c:v>
                </c:pt>
                <c:pt idx="35551">
                  <c:v>43934.651388888888</c:v>
                </c:pt>
                <c:pt idx="35552">
                  <c:v>43934.652083333334</c:v>
                </c:pt>
                <c:pt idx="35553">
                  <c:v>43934.652777777781</c:v>
                </c:pt>
                <c:pt idx="35554">
                  <c:v>43934.65347222222</c:v>
                </c:pt>
                <c:pt idx="35555">
                  <c:v>43934.654166666667</c:v>
                </c:pt>
                <c:pt idx="35556">
                  <c:v>43934.654861111114</c:v>
                </c:pt>
                <c:pt idx="35557">
                  <c:v>43934.655555555553</c:v>
                </c:pt>
                <c:pt idx="35558">
                  <c:v>43934.65625</c:v>
                </c:pt>
                <c:pt idx="35559">
                  <c:v>43934.656944444447</c:v>
                </c:pt>
                <c:pt idx="35560">
                  <c:v>43934.657638888886</c:v>
                </c:pt>
                <c:pt idx="35561">
                  <c:v>43934.658333333333</c:v>
                </c:pt>
                <c:pt idx="35562">
                  <c:v>43934.65902777778</c:v>
                </c:pt>
                <c:pt idx="35563">
                  <c:v>43934.659722222219</c:v>
                </c:pt>
                <c:pt idx="35564">
                  <c:v>43934.660416666666</c:v>
                </c:pt>
                <c:pt idx="35565">
                  <c:v>43934.661111111112</c:v>
                </c:pt>
                <c:pt idx="35566">
                  <c:v>43934.661805555559</c:v>
                </c:pt>
                <c:pt idx="35567">
                  <c:v>43934.662499999999</c:v>
                </c:pt>
                <c:pt idx="35568">
                  <c:v>43934.663194444445</c:v>
                </c:pt>
                <c:pt idx="35569">
                  <c:v>43934.663888888892</c:v>
                </c:pt>
                <c:pt idx="35570">
                  <c:v>43934.664583333331</c:v>
                </c:pt>
                <c:pt idx="35571">
                  <c:v>43934.665277777778</c:v>
                </c:pt>
                <c:pt idx="35572">
                  <c:v>43934.665972222225</c:v>
                </c:pt>
                <c:pt idx="35573">
                  <c:v>43934.666666666664</c:v>
                </c:pt>
                <c:pt idx="35574">
                  <c:v>43934.667361111111</c:v>
                </c:pt>
                <c:pt idx="35575">
                  <c:v>43934.668055555558</c:v>
                </c:pt>
                <c:pt idx="35576">
                  <c:v>43934.668749999997</c:v>
                </c:pt>
                <c:pt idx="35577">
                  <c:v>43934.669444444444</c:v>
                </c:pt>
                <c:pt idx="35578">
                  <c:v>43934.670138888891</c:v>
                </c:pt>
                <c:pt idx="35579">
                  <c:v>43934.67083333333</c:v>
                </c:pt>
                <c:pt idx="35580">
                  <c:v>43934.671527777777</c:v>
                </c:pt>
                <c:pt idx="35581">
                  <c:v>43934.672222222223</c:v>
                </c:pt>
                <c:pt idx="35582">
                  <c:v>43934.67291666667</c:v>
                </c:pt>
                <c:pt idx="35583">
                  <c:v>43934.673611111109</c:v>
                </c:pt>
                <c:pt idx="35584">
                  <c:v>43934.674305555556</c:v>
                </c:pt>
                <c:pt idx="35585">
                  <c:v>43934.675000000003</c:v>
                </c:pt>
                <c:pt idx="35586">
                  <c:v>43934.675694444442</c:v>
                </c:pt>
                <c:pt idx="35587">
                  <c:v>43934.676388888889</c:v>
                </c:pt>
                <c:pt idx="35588">
                  <c:v>43934.677083333336</c:v>
                </c:pt>
                <c:pt idx="35589">
                  <c:v>43934.677777777775</c:v>
                </c:pt>
                <c:pt idx="35590">
                  <c:v>43934.678472222222</c:v>
                </c:pt>
                <c:pt idx="35591">
                  <c:v>43934.679166666669</c:v>
                </c:pt>
                <c:pt idx="35592">
                  <c:v>43934.679861111108</c:v>
                </c:pt>
                <c:pt idx="35593">
                  <c:v>43934.680555555555</c:v>
                </c:pt>
                <c:pt idx="35594">
                  <c:v>43934.681250000001</c:v>
                </c:pt>
                <c:pt idx="35595">
                  <c:v>43934.681944444441</c:v>
                </c:pt>
                <c:pt idx="35596">
                  <c:v>43934.682638888888</c:v>
                </c:pt>
                <c:pt idx="35597">
                  <c:v>43934.683333333334</c:v>
                </c:pt>
                <c:pt idx="35598">
                  <c:v>43934.684027777781</c:v>
                </c:pt>
                <c:pt idx="35599">
                  <c:v>43934.68472222222</c:v>
                </c:pt>
                <c:pt idx="35600">
                  <c:v>43934.685416666667</c:v>
                </c:pt>
                <c:pt idx="35601">
                  <c:v>43934.686111111114</c:v>
                </c:pt>
                <c:pt idx="35602">
                  <c:v>43934.686805555553</c:v>
                </c:pt>
                <c:pt idx="35603">
                  <c:v>43934.6875</c:v>
                </c:pt>
                <c:pt idx="35604">
                  <c:v>43934.688194444447</c:v>
                </c:pt>
                <c:pt idx="35605">
                  <c:v>43934.688888888886</c:v>
                </c:pt>
                <c:pt idx="35606">
                  <c:v>43934.689583333333</c:v>
                </c:pt>
                <c:pt idx="35607">
                  <c:v>43934.69027777778</c:v>
                </c:pt>
                <c:pt idx="35608">
                  <c:v>43934.690972222219</c:v>
                </c:pt>
                <c:pt idx="35609">
                  <c:v>43934.691666666666</c:v>
                </c:pt>
                <c:pt idx="35610">
                  <c:v>43934.692361111112</c:v>
                </c:pt>
                <c:pt idx="35611">
                  <c:v>43934.693055555559</c:v>
                </c:pt>
                <c:pt idx="35612">
                  <c:v>43934.693749999999</c:v>
                </c:pt>
                <c:pt idx="35613">
                  <c:v>43934.694444444445</c:v>
                </c:pt>
                <c:pt idx="35614">
                  <c:v>43934.695138888892</c:v>
                </c:pt>
                <c:pt idx="35615">
                  <c:v>43934.695833333331</c:v>
                </c:pt>
                <c:pt idx="35616">
                  <c:v>43934.696527777778</c:v>
                </c:pt>
                <c:pt idx="35617">
                  <c:v>43934.697222222225</c:v>
                </c:pt>
                <c:pt idx="35618">
                  <c:v>43934.697916666664</c:v>
                </c:pt>
                <c:pt idx="35619">
                  <c:v>43934.698611111111</c:v>
                </c:pt>
                <c:pt idx="35620">
                  <c:v>43934.699305555558</c:v>
                </c:pt>
                <c:pt idx="35621">
                  <c:v>43934.7</c:v>
                </c:pt>
                <c:pt idx="35622">
                  <c:v>43934.700694444444</c:v>
                </c:pt>
                <c:pt idx="35623">
                  <c:v>43934.701388888891</c:v>
                </c:pt>
                <c:pt idx="35624">
                  <c:v>43934.70208333333</c:v>
                </c:pt>
                <c:pt idx="35625">
                  <c:v>43934.702777777777</c:v>
                </c:pt>
                <c:pt idx="35626">
                  <c:v>43934.703472222223</c:v>
                </c:pt>
                <c:pt idx="35627">
                  <c:v>43934.70416666667</c:v>
                </c:pt>
                <c:pt idx="35628">
                  <c:v>43934.704861111109</c:v>
                </c:pt>
                <c:pt idx="35629">
                  <c:v>43934.705555555556</c:v>
                </c:pt>
                <c:pt idx="35630">
                  <c:v>43934.706250000003</c:v>
                </c:pt>
                <c:pt idx="35631">
                  <c:v>43934.706944444442</c:v>
                </c:pt>
                <c:pt idx="35632">
                  <c:v>43934.707638888889</c:v>
                </c:pt>
                <c:pt idx="35633">
                  <c:v>43934.708333333336</c:v>
                </c:pt>
                <c:pt idx="35634">
                  <c:v>43934.709027777775</c:v>
                </c:pt>
                <c:pt idx="35635">
                  <c:v>43934.709722222222</c:v>
                </c:pt>
                <c:pt idx="35636">
                  <c:v>43934.710416666669</c:v>
                </c:pt>
                <c:pt idx="35637">
                  <c:v>43934.711111111108</c:v>
                </c:pt>
                <c:pt idx="35638">
                  <c:v>43934.711805555555</c:v>
                </c:pt>
                <c:pt idx="35639">
                  <c:v>43934.712500000001</c:v>
                </c:pt>
                <c:pt idx="35640">
                  <c:v>43934.713194444441</c:v>
                </c:pt>
                <c:pt idx="35641">
                  <c:v>43934.713888888888</c:v>
                </c:pt>
                <c:pt idx="35642">
                  <c:v>43934.714583333334</c:v>
                </c:pt>
                <c:pt idx="35643">
                  <c:v>43934.715277777781</c:v>
                </c:pt>
                <c:pt idx="35644">
                  <c:v>43934.71597222222</c:v>
                </c:pt>
                <c:pt idx="35645">
                  <c:v>43934.716666666667</c:v>
                </c:pt>
                <c:pt idx="35646">
                  <c:v>43934.717361111114</c:v>
                </c:pt>
                <c:pt idx="35647">
                  <c:v>43934.718055555553</c:v>
                </c:pt>
                <c:pt idx="35648">
                  <c:v>43934.71875</c:v>
                </c:pt>
                <c:pt idx="35649">
                  <c:v>43934.719444444447</c:v>
                </c:pt>
                <c:pt idx="35650">
                  <c:v>43934.720138888886</c:v>
                </c:pt>
                <c:pt idx="35651">
                  <c:v>43934.720833333333</c:v>
                </c:pt>
                <c:pt idx="35652">
                  <c:v>43934.72152777778</c:v>
                </c:pt>
                <c:pt idx="35653">
                  <c:v>43934.722222222219</c:v>
                </c:pt>
                <c:pt idx="35654">
                  <c:v>43934.722916666666</c:v>
                </c:pt>
                <c:pt idx="35655">
                  <c:v>43934.723611111112</c:v>
                </c:pt>
                <c:pt idx="35656">
                  <c:v>43934.724305555559</c:v>
                </c:pt>
                <c:pt idx="35657">
                  <c:v>43934.724999999999</c:v>
                </c:pt>
                <c:pt idx="35658">
                  <c:v>43934.725694444445</c:v>
                </c:pt>
                <c:pt idx="35659">
                  <c:v>43934.726388888892</c:v>
                </c:pt>
                <c:pt idx="35660">
                  <c:v>43934.727083333331</c:v>
                </c:pt>
                <c:pt idx="35661">
                  <c:v>43934.727777777778</c:v>
                </c:pt>
                <c:pt idx="35662">
                  <c:v>43934.728472222225</c:v>
                </c:pt>
                <c:pt idx="35663">
                  <c:v>43934.729166666664</c:v>
                </c:pt>
                <c:pt idx="35664">
                  <c:v>43934.729861111111</c:v>
                </c:pt>
                <c:pt idx="35665">
                  <c:v>43934.730555555558</c:v>
                </c:pt>
                <c:pt idx="35666">
                  <c:v>43934.731249999997</c:v>
                </c:pt>
                <c:pt idx="35667">
                  <c:v>43934.731944444444</c:v>
                </c:pt>
                <c:pt idx="35668">
                  <c:v>43934.732638888891</c:v>
                </c:pt>
                <c:pt idx="35669">
                  <c:v>43934.73333333333</c:v>
                </c:pt>
                <c:pt idx="35670">
                  <c:v>43934.734027777777</c:v>
                </c:pt>
                <c:pt idx="35671">
                  <c:v>43934.734722222223</c:v>
                </c:pt>
                <c:pt idx="35672">
                  <c:v>43934.73541666667</c:v>
                </c:pt>
                <c:pt idx="35673">
                  <c:v>43934.736111111109</c:v>
                </c:pt>
                <c:pt idx="35674">
                  <c:v>43934.736805555556</c:v>
                </c:pt>
                <c:pt idx="35675">
                  <c:v>43934.737500000003</c:v>
                </c:pt>
                <c:pt idx="35676">
                  <c:v>43934.738194444442</c:v>
                </c:pt>
                <c:pt idx="35677">
                  <c:v>43934.738888888889</c:v>
                </c:pt>
                <c:pt idx="35678">
                  <c:v>43934.739583333336</c:v>
                </c:pt>
                <c:pt idx="35679">
                  <c:v>43934.740277777775</c:v>
                </c:pt>
                <c:pt idx="35680">
                  <c:v>43934.740972222222</c:v>
                </c:pt>
                <c:pt idx="35681">
                  <c:v>43934.741666666669</c:v>
                </c:pt>
                <c:pt idx="35682">
                  <c:v>43934.742361111108</c:v>
                </c:pt>
                <c:pt idx="35683">
                  <c:v>43934.743055555555</c:v>
                </c:pt>
                <c:pt idx="35684">
                  <c:v>43934.743750000001</c:v>
                </c:pt>
                <c:pt idx="35685">
                  <c:v>43934.744444444441</c:v>
                </c:pt>
                <c:pt idx="35686">
                  <c:v>43934.745138888888</c:v>
                </c:pt>
                <c:pt idx="35687">
                  <c:v>43934.745833333334</c:v>
                </c:pt>
                <c:pt idx="35688">
                  <c:v>43934.746527777781</c:v>
                </c:pt>
                <c:pt idx="35689">
                  <c:v>43934.74722222222</c:v>
                </c:pt>
                <c:pt idx="35690">
                  <c:v>43934.747916666667</c:v>
                </c:pt>
                <c:pt idx="35691">
                  <c:v>43934.748611111114</c:v>
                </c:pt>
                <c:pt idx="35692">
                  <c:v>43934.749305555553</c:v>
                </c:pt>
                <c:pt idx="35693">
                  <c:v>43934.75</c:v>
                </c:pt>
                <c:pt idx="35694">
                  <c:v>43934.750694444447</c:v>
                </c:pt>
                <c:pt idx="35695">
                  <c:v>43934.751388888886</c:v>
                </c:pt>
                <c:pt idx="35696">
                  <c:v>43934.752083333333</c:v>
                </c:pt>
                <c:pt idx="35697">
                  <c:v>43934.75277777778</c:v>
                </c:pt>
                <c:pt idx="35698">
                  <c:v>43934.753472222219</c:v>
                </c:pt>
                <c:pt idx="35699">
                  <c:v>43934.754166666666</c:v>
                </c:pt>
                <c:pt idx="35700">
                  <c:v>43934.754861111112</c:v>
                </c:pt>
                <c:pt idx="35701">
                  <c:v>43934.755555555559</c:v>
                </c:pt>
                <c:pt idx="35702">
                  <c:v>43934.756249999999</c:v>
                </c:pt>
                <c:pt idx="35703">
                  <c:v>43934.756944444445</c:v>
                </c:pt>
                <c:pt idx="35704">
                  <c:v>43934.757638888892</c:v>
                </c:pt>
                <c:pt idx="35705">
                  <c:v>43934.758333333331</c:v>
                </c:pt>
                <c:pt idx="35706">
                  <c:v>43934.759027777778</c:v>
                </c:pt>
                <c:pt idx="35707">
                  <c:v>43934.759722222225</c:v>
                </c:pt>
                <c:pt idx="35708">
                  <c:v>43934.760416666664</c:v>
                </c:pt>
                <c:pt idx="35709">
                  <c:v>43934.761111111111</c:v>
                </c:pt>
                <c:pt idx="35710">
                  <c:v>43934.761805555558</c:v>
                </c:pt>
                <c:pt idx="35711">
                  <c:v>43934.762499999997</c:v>
                </c:pt>
                <c:pt idx="35712">
                  <c:v>43934.763194444444</c:v>
                </c:pt>
                <c:pt idx="35713">
                  <c:v>43934.763888888891</c:v>
                </c:pt>
                <c:pt idx="35714">
                  <c:v>43934.76458333333</c:v>
                </c:pt>
                <c:pt idx="35715">
                  <c:v>43934.765277777777</c:v>
                </c:pt>
                <c:pt idx="35716">
                  <c:v>43934.765972222223</c:v>
                </c:pt>
                <c:pt idx="35717">
                  <c:v>43934.76666666667</c:v>
                </c:pt>
                <c:pt idx="35718">
                  <c:v>43934.767361111109</c:v>
                </c:pt>
                <c:pt idx="35719">
                  <c:v>43934.768055555556</c:v>
                </c:pt>
                <c:pt idx="35720">
                  <c:v>43934.768750000003</c:v>
                </c:pt>
                <c:pt idx="35721">
                  <c:v>43934.769444444442</c:v>
                </c:pt>
                <c:pt idx="35722">
                  <c:v>43934.770138888889</c:v>
                </c:pt>
                <c:pt idx="35723">
                  <c:v>43934.770833333336</c:v>
                </c:pt>
                <c:pt idx="35724">
                  <c:v>43934.771527777775</c:v>
                </c:pt>
                <c:pt idx="35725">
                  <c:v>43934.772222222222</c:v>
                </c:pt>
                <c:pt idx="35726">
                  <c:v>43934.772916666669</c:v>
                </c:pt>
                <c:pt idx="35727">
                  <c:v>43934.773611111108</c:v>
                </c:pt>
                <c:pt idx="35728">
                  <c:v>43934.774305555555</c:v>
                </c:pt>
                <c:pt idx="35729">
                  <c:v>43934.775000000001</c:v>
                </c:pt>
                <c:pt idx="35730">
                  <c:v>43934.775694444441</c:v>
                </c:pt>
                <c:pt idx="35731">
                  <c:v>43934.776388888888</c:v>
                </c:pt>
                <c:pt idx="35732">
                  <c:v>43934.777083333334</c:v>
                </c:pt>
                <c:pt idx="35733">
                  <c:v>43934.777777777781</c:v>
                </c:pt>
                <c:pt idx="35734">
                  <c:v>43934.77847222222</c:v>
                </c:pt>
                <c:pt idx="35735">
                  <c:v>43934.779166666667</c:v>
                </c:pt>
                <c:pt idx="35736">
                  <c:v>43934.779861111114</c:v>
                </c:pt>
                <c:pt idx="35737">
                  <c:v>43934.780555555553</c:v>
                </c:pt>
                <c:pt idx="35738">
                  <c:v>43934.78125</c:v>
                </c:pt>
                <c:pt idx="35739">
                  <c:v>43934.781944444447</c:v>
                </c:pt>
                <c:pt idx="35740">
                  <c:v>43934.782638888886</c:v>
                </c:pt>
                <c:pt idx="35741">
                  <c:v>43934.783333333333</c:v>
                </c:pt>
                <c:pt idx="35742">
                  <c:v>43934.78402777778</c:v>
                </c:pt>
                <c:pt idx="35743">
                  <c:v>43934.784722222219</c:v>
                </c:pt>
                <c:pt idx="35744">
                  <c:v>43934.785416666666</c:v>
                </c:pt>
                <c:pt idx="35745">
                  <c:v>43934.786111111112</c:v>
                </c:pt>
                <c:pt idx="35746">
                  <c:v>43934.786805555559</c:v>
                </c:pt>
                <c:pt idx="35747">
                  <c:v>43934.787499999999</c:v>
                </c:pt>
                <c:pt idx="35748">
                  <c:v>43934.788194444445</c:v>
                </c:pt>
                <c:pt idx="35749">
                  <c:v>43934.788888888892</c:v>
                </c:pt>
                <c:pt idx="35750">
                  <c:v>43934.789583333331</c:v>
                </c:pt>
                <c:pt idx="35751">
                  <c:v>43934.790277777778</c:v>
                </c:pt>
                <c:pt idx="35752">
                  <c:v>43934.790972222225</c:v>
                </c:pt>
                <c:pt idx="35753">
                  <c:v>43934.791666666664</c:v>
                </c:pt>
                <c:pt idx="35754">
                  <c:v>43934.792361111111</c:v>
                </c:pt>
                <c:pt idx="35755">
                  <c:v>43934.793055555558</c:v>
                </c:pt>
                <c:pt idx="35756">
                  <c:v>43934.793749999997</c:v>
                </c:pt>
                <c:pt idx="35757">
                  <c:v>43934.794444444444</c:v>
                </c:pt>
                <c:pt idx="35758">
                  <c:v>43934.795138888891</c:v>
                </c:pt>
                <c:pt idx="35759">
                  <c:v>43934.79583333333</c:v>
                </c:pt>
                <c:pt idx="35760">
                  <c:v>43934.796527777777</c:v>
                </c:pt>
                <c:pt idx="35761">
                  <c:v>43934.797222222223</c:v>
                </c:pt>
                <c:pt idx="35762">
                  <c:v>43934.79791666667</c:v>
                </c:pt>
                <c:pt idx="35763">
                  <c:v>43934.798611111109</c:v>
                </c:pt>
                <c:pt idx="35764">
                  <c:v>43934.799305555556</c:v>
                </c:pt>
                <c:pt idx="35765">
                  <c:v>43934.8</c:v>
                </c:pt>
                <c:pt idx="35766">
                  <c:v>43934.800694444442</c:v>
                </c:pt>
                <c:pt idx="35767">
                  <c:v>43934.801388888889</c:v>
                </c:pt>
                <c:pt idx="35768">
                  <c:v>43934.802083333336</c:v>
                </c:pt>
                <c:pt idx="35769">
                  <c:v>43934.802777777775</c:v>
                </c:pt>
                <c:pt idx="35770">
                  <c:v>43934.803472222222</c:v>
                </c:pt>
                <c:pt idx="35771">
                  <c:v>43934.804166666669</c:v>
                </c:pt>
                <c:pt idx="35772">
                  <c:v>43934.804861111108</c:v>
                </c:pt>
                <c:pt idx="35773">
                  <c:v>43934.805555555555</c:v>
                </c:pt>
                <c:pt idx="35774">
                  <c:v>43934.806250000001</c:v>
                </c:pt>
                <c:pt idx="35775">
                  <c:v>43934.806944444441</c:v>
                </c:pt>
                <c:pt idx="35776">
                  <c:v>43934.807638888888</c:v>
                </c:pt>
                <c:pt idx="35777">
                  <c:v>43934.808333333334</c:v>
                </c:pt>
                <c:pt idx="35778">
                  <c:v>43934.809027777781</c:v>
                </c:pt>
                <c:pt idx="35779">
                  <c:v>43934.80972222222</c:v>
                </c:pt>
                <c:pt idx="35780">
                  <c:v>43934.810416666667</c:v>
                </c:pt>
                <c:pt idx="35781">
                  <c:v>43934.811111111114</c:v>
                </c:pt>
                <c:pt idx="35782">
                  <c:v>43934.811805555553</c:v>
                </c:pt>
                <c:pt idx="35783">
                  <c:v>43934.8125</c:v>
                </c:pt>
                <c:pt idx="35784">
                  <c:v>43934.813194444447</c:v>
                </c:pt>
                <c:pt idx="35785">
                  <c:v>43934.813888888886</c:v>
                </c:pt>
                <c:pt idx="35786">
                  <c:v>43934.814583333333</c:v>
                </c:pt>
                <c:pt idx="35787">
                  <c:v>43934.81527777778</c:v>
                </c:pt>
                <c:pt idx="35788">
                  <c:v>43934.815972222219</c:v>
                </c:pt>
                <c:pt idx="35789">
                  <c:v>43934.816666666666</c:v>
                </c:pt>
                <c:pt idx="35790">
                  <c:v>43934.817361111112</c:v>
                </c:pt>
                <c:pt idx="35791">
                  <c:v>43934.818055555559</c:v>
                </c:pt>
                <c:pt idx="35792">
                  <c:v>43934.818749999999</c:v>
                </c:pt>
                <c:pt idx="35793">
                  <c:v>43934.819444444445</c:v>
                </c:pt>
                <c:pt idx="35794">
                  <c:v>43934.820138888892</c:v>
                </c:pt>
                <c:pt idx="35795">
                  <c:v>43934.820833333331</c:v>
                </c:pt>
                <c:pt idx="35796">
                  <c:v>43934.821527777778</c:v>
                </c:pt>
                <c:pt idx="35797">
                  <c:v>43934.822222222225</c:v>
                </c:pt>
                <c:pt idx="35798">
                  <c:v>43934.822916666664</c:v>
                </c:pt>
                <c:pt idx="35799">
                  <c:v>43934.823611111111</c:v>
                </c:pt>
                <c:pt idx="35800">
                  <c:v>43934.824305555558</c:v>
                </c:pt>
                <c:pt idx="35801">
                  <c:v>43934.824999999997</c:v>
                </c:pt>
                <c:pt idx="35802">
                  <c:v>43934.825694444444</c:v>
                </c:pt>
                <c:pt idx="35803">
                  <c:v>43934.826388888891</c:v>
                </c:pt>
                <c:pt idx="35804">
                  <c:v>43934.82708333333</c:v>
                </c:pt>
                <c:pt idx="35805">
                  <c:v>43934.827777777777</c:v>
                </c:pt>
                <c:pt idx="35806">
                  <c:v>43934.828472222223</c:v>
                </c:pt>
                <c:pt idx="35807">
                  <c:v>43934.82916666667</c:v>
                </c:pt>
                <c:pt idx="35808">
                  <c:v>43934.829861111109</c:v>
                </c:pt>
                <c:pt idx="35809">
                  <c:v>43934.830555555556</c:v>
                </c:pt>
                <c:pt idx="35810">
                  <c:v>43934.831250000003</c:v>
                </c:pt>
                <c:pt idx="35811">
                  <c:v>43934.831944444442</c:v>
                </c:pt>
                <c:pt idx="35812">
                  <c:v>43934.832638888889</c:v>
                </c:pt>
                <c:pt idx="35813">
                  <c:v>43934.833333333336</c:v>
                </c:pt>
                <c:pt idx="35814">
                  <c:v>43934.834027777775</c:v>
                </c:pt>
                <c:pt idx="35815">
                  <c:v>43934.834722222222</c:v>
                </c:pt>
                <c:pt idx="35816">
                  <c:v>43934.835416666669</c:v>
                </c:pt>
                <c:pt idx="35817">
                  <c:v>43934.836111111108</c:v>
                </c:pt>
                <c:pt idx="35818">
                  <c:v>43934.836805555555</c:v>
                </c:pt>
                <c:pt idx="35819">
                  <c:v>43934.837500000001</c:v>
                </c:pt>
                <c:pt idx="35820">
                  <c:v>43934.838194444441</c:v>
                </c:pt>
                <c:pt idx="35821">
                  <c:v>43934.838888888888</c:v>
                </c:pt>
                <c:pt idx="35822">
                  <c:v>43934.839583333334</c:v>
                </c:pt>
                <c:pt idx="35823">
                  <c:v>43934.840277777781</c:v>
                </c:pt>
                <c:pt idx="35824">
                  <c:v>43934.84097222222</c:v>
                </c:pt>
                <c:pt idx="35825">
                  <c:v>43934.841666666667</c:v>
                </c:pt>
                <c:pt idx="35826">
                  <c:v>43934.842361111114</c:v>
                </c:pt>
                <c:pt idx="35827">
                  <c:v>43934.843055555553</c:v>
                </c:pt>
                <c:pt idx="35828">
                  <c:v>43934.84375</c:v>
                </c:pt>
                <c:pt idx="35829">
                  <c:v>43934.844444444447</c:v>
                </c:pt>
                <c:pt idx="35830">
                  <c:v>43934.845138888886</c:v>
                </c:pt>
                <c:pt idx="35831">
                  <c:v>43934.845833333333</c:v>
                </c:pt>
                <c:pt idx="35832">
                  <c:v>43934.84652777778</c:v>
                </c:pt>
                <c:pt idx="35833">
                  <c:v>43934.847222222219</c:v>
                </c:pt>
                <c:pt idx="35834">
                  <c:v>43934.847916666666</c:v>
                </c:pt>
                <c:pt idx="35835">
                  <c:v>43934.848611111112</c:v>
                </c:pt>
                <c:pt idx="35836">
                  <c:v>43934.849305555559</c:v>
                </c:pt>
                <c:pt idx="35837">
                  <c:v>43934.85</c:v>
                </c:pt>
                <c:pt idx="35838">
                  <c:v>43934.850694444445</c:v>
                </c:pt>
                <c:pt idx="35839">
                  <c:v>43934.851388888892</c:v>
                </c:pt>
                <c:pt idx="35840">
                  <c:v>43934.852083333331</c:v>
                </c:pt>
                <c:pt idx="35841">
                  <c:v>43934.852777777778</c:v>
                </c:pt>
                <c:pt idx="35842">
                  <c:v>43934.853472222225</c:v>
                </c:pt>
                <c:pt idx="35843">
                  <c:v>43934.854166666664</c:v>
                </c:pt>
                <c:pt idx="35844">
                  <c:v>43934.854861111111</c:v>
                </c:pt>
                <c:pt idx="35845">
                  <c:v>43934.855555555558</c:v>
                </c:pt>
                <c:pt idx="35846">
                  <c:v>43934.856249999997</c:v>
                </c:pt>
                <c:pt idx="35847">
                  <c:v>43934.856944444444</c:v>
                </c:pt>
                <c:pt idx="35848">
                  <c:v>43934.857638888891</c:v>
                </c:pt>
                <c:pt idx="35849">
                  <c:v>43934.85833333333</c:v>
                </c:pt>
                <c:pt idx="35850">
                  <c:v>43934.859027777777</c:v>
                </c:pt>
                <c:pt idx="35851">
                  <c:v>43934.859722222223</c:v>
                </c:pt>
                <c:pt idx="35852">
                  <c:v>43934.86041666667</c:v>
                </c:pt>
                <c:pt idx="35853">
                  <c:v>43934.861111111109</c:v>
                </c:pt>
                <c:pt idx="35854">
                  <c:v>43934.861805555556</c:v>
                </c:pt>
                <c:pt idx="35855">
                  <c:v>43934.862500000003</c:v>
                </c:pt>
                <c:pt idx="35856">
                  <c:v>43934.863194444442</c:v>
                </c:pt>
                <c:pt idx="35857">
                  <c:v>43934.863888888889</c:v>
                </c:pt>
                <c:pt idx="35858">
                  <c:v>43934.864583333336</c:v>
                </c:pt>
                <c:pt idx="35859">
                  <c:v>43934.865277777775</c:v>
                </c:pt>
                <c:pt idx="35860">
                  <c:v>43934.865972222222</c:v>
                </c:pt>
                <c:pt idx="35861">
                  <c:v>43934.866666666669</c:v>
                </c:pt>
                <c:pt idx="35862">
                  <c:v>43934.867361111108</c:v>
                </c:pt>
                <c:pt idx="35863">
                  <c:v>43934.868055555555</c:v>
                </c:pt>
                <c:pt idx="35864">
                  <c:v>43934.868750000001</c:v>
                </c:pt>
                <c:pt idx="35865">
                  <c:v>43934.869444444441</c:v>
                </c:pt>
                <c:pt idx="35866">
                  <c:v>43934.870138888888</c:v>
                </c:pt>
                <c:pt idx="35867">
                  <c:v>43934.870833333334</c:v>
                </c:pt>
                <c:pt idx="35868">
                  <c:v>43934.871527777781</c:v>
                </c:pt>
                <c:pt idx="35869">
                  <c:v>43934.87222222222</c:v>
                </c:pt>
                <c:pt idx="35870">
                  <c:v>43934.872916666667</c:v>
                </c:pt>
                <c:pt idx="35871">
                  <c:v>43934.873611111114</c:v>
                </c:pt>
                <c:pt idx="35872">
                  <c:v>43934.874305555553</c:v>
                </c:pt>
                <c:pt idx="35873">
                  <c:v>43934.875</c:v>
                </c:pt>
                <c:pt idx="35874">
                  <c:v>43934.875694444447</c:v>
                </c:pt>
                <c:pt idx="35875">
                  <c:v>43934.876388888886</c:v>
                </c:pt>
                <c:pt idx="35876">
                  <c:v>43934.877083333333</c:v>
                </c:pt>
                <c:pt idx="35877">
                  <c:v>43934.87777777778</c:v>
                </c:pt>
                <c:pt idx="35878">
                  <c:v>43934.878472222219</c:v>
                </c:pt>
                <c:pt idx="35879">
                  <c:v>43934.879166666666</c:v>
                </c:pt>
                <c:pt idx="35880">
                  <c:v>43934.879861111112</c:v>
                </c:pt>
                <c:pt idx="35881">
                  <c:v>43934.880555555559</c:v>
                </c:pt>
                <c:pt idx="35882">
                  <c:v>43934.881249999999</c:v>
                </c:pt>
                <c:pt idx="35883">
                  <c:v>43934.881944444445</c:v>
                </c:pt>
                <c:pt idx="35884">
                  <c:v>43934.882638888892</c:v>
                </c:pt>
                <c:pt idx="35885">
                  <c:v>43934.883333333331</c:v>
                </c:pt>
                <c:pt idx="35886">
                  <c:v>43934.884027777778</c:v>
                </c:pt>
                <c:pt idx="35887">
                  <c:v>43934.884722222225</c:v>
                </c:pt>
                <c:pt idx="35888">
                  <c:v>43934.885416666664</c:v>
                </c:pt>
                <c:pt idx="35889">
                  <c:v>43934.886111111111</c:v>
                </c:pt>
                <c:pt idx="35890">
                  <c:v>43934.886805555558</c:v>
                </c:pt>
                <c:pt idx="35891">
                  <c:v>43934.887499999997</c:v>
                </c:pt>
                <c:pt idx="35892">
                  <c:v>43934.888194444444</c:v>
                </c:pt>
                <c:pt idx="35893">
                  <c:v>43934.888888888891</c:v>
                </c:pt>
                <c:pt idx="35894">
                  <c:v>43934.88958333333</c:v>
                </c:pt>
                <c:pt idx="35895">
                  <c:v>43934.890277777777</c:v>
                </c:pt>
                <c:pt idx="35896">
                  <c:v>43934.890972222223</c:v>
                </c:pt>
                <c:pt idx="35897">
                  <c:v>43934.89166666667</c:v>
                </c:pt>
                <c:pt idx="35898">
                  <c:v>43934.892361111109</c:v>
                </c:pt>
                <c:pt idx="35899">
                  <c:v>43934.893055555556</c:v>
                </c:pt>
                <c:pt idx="35900">
                  <c:v>43934.893750000003</c:v>
                </c:pt>
                <c:pt idx="35901">
                  <c:v>43934.894444444442</c:v>
                </c:pt>
                <c:pt idx="35902">
                  <c:v>43934.895138888889</c:v>
                </c:pt>
                <c:pt idx="35903">
                  <c:v>43934.895833333336</c:v>
                </c:pt>
                <c:pt idx="35904">
                  <c:v>43934.896527777775</c:v>
                </c:pt>
                <c:pt idx="35905">
                  <c:v>43934.897222222222</c:v>
                </c:pt>
                <c:pt idx="35906">
                  <c:v>43934.897916666669</c:v>
                </c:pt>
                <c:pt idx="35907">
                  <c:v>43934.898611111108</c:v>
                </c:pt>
                <c:pt idx="35908">
                  <c:v>43934.899305555555</c:v>
                </c:pt>
                <c:pt idx="35909">
                  <c:v>43934.9</c:v>
                </c:pt>
                <c:pt idx="35910">
                  <c:v>43934.900694444441</c:v>
                </c:pt>
                <c:pt idx="35911">
                  <c:v>43934.901388888888</c:v>
                </c:pt>
                <c:pt idx="35912">
                  <c:v>43934.902083333334</c:v>
                </c:pt>
                <c:pt idx="35913">
                  <c:v>43934.902777777781</c:v>
                </c:pt>
                <c:pt idx="35914">
                  <c:v>43934.90347222222</c:v>
                </c:pt>
                <c:pt idx="35915">
                  <c:v>43934.904166666667</c:v>
                </c:pt>
                <c:pt idx="35916">
                  <c:v>43934.904861111114</c:v>
                </c:pt>
                <c:pt idx="35917">
                  <c:v>43934.905555555553</c:v>
                </c:pt>
                <c:pt idx="35918">
                  <c:v>43934.90625</c:v>
                </c:pt>
                <c:pt idx="35919">
                  <c:v>43934.906944444447</c:v>
                </c:pt>
                <c:pt idx="35920">
                  <c:v>43934.907638888886</c:v>
                </c:pt>
                <c:pt idx="35921">
                  <c:v>43934.908333333333</c:v>
                </c:pt>
                <c:pt idx="35922">
                  <c:v>43934.90902777778</c:v>
                </c:pt>
                <c:pt idx="35923">
                  <c:v>43934.909722222219</c:v>
                </c:pt>
                <c:pt idx="35924">
                  <c:v>43934.910416666666</c:v>
                </c:pt>
                <c:pt idx="35925">
                  <c:v>43934.911111111112</c:v>
                </c:pt>
                <c:pt idx="35926">
                  <c:v>43934.911805555559</c:v>
                </c:pt>
                <c:pt idx="35927">
                  <c:v>43934.912499999999</c:v>
                </c:pt>
                <c:pt idx="35928">
                  <c:v>43934.913194444445</c:v>
                </c:pt>
                <c:pt idx="35929">
                  <c:v>43934.913888888892</c:v>
                </c:pt>
                <c:pt idx="35930">
                  <c:v>43934.914583333331</c:v>
                </c:pt>
                <c:pt idx="35931">
                  <c:v>43934.915277777778</c:v>
                </c:pt>
                <c:pt idx="35932">
                  <c:v>43934.915972222225</c:v>
                </c:pt>
                <c:pt idx="35933">
                  <c:v>43934.916666666664</c:v>
                </c:pt>
                <c:pt idx="35934">
                  <c:v>43934.917361111111</c:v>
                </c:pt>
                <c:pt idx="35935">
                  <c:v>43934.918055555558</c:v>
                </c:pt>
                <c:pt idx="35936">
                  <c:v>43934.918749999997</c:v>
                </c:pt>
                <c:pt idx="35937">
                  <c:v>43934.919444444444</c:v>
                </c:pt>
                <c:pt idx="35938">
                  <c:v>43934.920138888891</c:v>
                </c:pt>
                <c:pt idx="35939">
                  <c:v>43934.92083333333</c:v>
                </c:pt>
                <c:pt idx="35940">
                  <c:v>43934.921527777777</c:v>
                </c:pt>
                <c:pt idx="35941">
                  <c:v>43934.922222222223</c:v>
                </c:pt>
                <c:pt idx="35942">
                  <c:v>43934.92291666667</c:v>
                </c:pt>
                <c:pt idx="35943">
                  <c:v>43934.923611111109</c:v>
                </c:pt>
                <c:pt idx="35944">
                  <c:v>43934.924305555556</c:v>
                </c:pt>
                <c:pt idx="35945">
                  <c:v>43934.925000000003</c:v>
                </c:pt>
                <c:pt idx="35946">
                  <c:v>43934.925694444442</c:v>
                </c:pt>
                <c:pt idx="35947">
                  <c:v>43934.926388888889</c:v>
                </c:pt>
                <c:pt idx="35948">
                  <c:v>43934.927083333336</c:v>
                </c:pt>
                <c:pt idx="35949">
                  <c:v>43934.927777777775</c:v>
                </c:pt>
                <c:pt idx="35950">
                  <c:v>43934.928472222222</c:v>
                </c:pt>
                <c:pt idx="35951">
                  <c:v>43934.929166666669</c:v>
                </c:pt>
                <c:pt idx="35952">
                  <c:v>43934.929861111108</c:v>
                </c:pt>
                <c:pt idx="35953">
                  <c:v>43934.930555555555</c:v>
                </c:pt>
                <c:pt idx="35954">
                  <c:v>43934.931250000001</c:v>
                </c:pt>
                <c:pt idx="35955">
                  <c:v>43934.931944444441</c:v>
                </c:pt>
                <c:pt idx="35956">
                  <c:v>43934.932638888888</c:v>
                </c:pt>
                <c:pt idx="35957">
                  <c:v>43934.933333333334</c:v>
                </c:pt>
                <c:pt idx="35958">
                  <c:v>43934.934027777781</c:v>
                </c:pt>
                <c:pt idx="35959">
                  <c:v>43934.93472222222</c:v>
                </c:pt>
                <c:pt idx="35960">
                  <c:v>43934.935416666667</c:v>
                </c:pt>
                <c:pt idx="35961">
                  <c:v>43934.936111111114</c:v>
                </c:pt>
                <c:pt idx="35962">
                  <c:v>43934.936805555553</c:v>
                </c:pt>
                <c:pt idx="35963">
                  <c:v>43934.9375</c:v>
                </c:pt>
                <c:pt idx="35964">
                  <c:v>43934.938194444447</c:v>
                </c:pt>
                <c:pt idx="35965">
                  <c:v>43934.938888888886</c:v>
                </c:pt>
                <c:pt idx="35966">
                  <c:v>43934.939583333333</c:v>
                </c:pt>
                <c:pt idx="35967">
                  <c:v>43934.94027777778</c:v>
                </c:pt>
                <c:pt idx="35968">
                  <c:v>43934.940972222219</c:v>
                </c:pt>
                <c:pt idx="35969">
                  <c:v>43934.941666666666</c:v>
                </c:pt>
                <c:pt idx="35970">
                  <c:v>43934.942361111112</c:v>
                </c:pt>
                <c:pt idx="35971">
                  <c:v>43934.943055555559</c:v>
                </c:pt>
                <c:pt idx="35972">
                  <c:v>43934.943749999999</c:v>
                </c:pt>
                <c:pt idx="35973">
                  <c:v>43934.944444444445</c:v>
                </c:pt>
                <c:pt idx="35974">
                  <c:v>43934.945138888892</c:v>
                </c:pt>
                <c:pt idx="35975">
                  <c:v>43934.945833333331</c:v>
                </c:pt>
                <c:pt idx="35976">
                  <c:v>43934.946527777778</c:v>
                </c:pt>
                <c:pt idx="35977">
                  <c:v>43934.947222222225</c:v>
                </c:pt>
                <c:pt idx="35978">
                  <c:v>43934.947916666664</c:v>
                </c:pt>
                <c:pt idx="35979">
                  <c:v>43934.948611111111</c:v>
                </c:pt>
                <c:pt idx="35980">
                  <c:v>43934.949305555558</c:v>
                </c:pt>
                <c:pt idx="35981">
                  <c:v>43934.95</c:v>
                </c:pt>
                <c:pt idx="35982">
                  <c:v>43934.950694444444</c:v>
                </c:pt>
                <c:pt idx="35983">
                  <c:v>43934.951388888891</c:v>
                </c:pt>
                <c:pt idx="35984">
                  <c:v>43934.95208333333</c:v>
                </c:pt>
                <c:pt idx="35985">
                  <c:v>43934.952777777777</c:v>
                </c:pt>
                <c:pt idx="35986">
                  <c:v>43934.953472222223</c:v>
                </c:pt>
                <c:pt idx="35987">
                  <c:v>43934.95416666667</c:v>
                </c:pt>
                <c:pt idx="35988">
                  <c:v>43934.954861111109</c:v>
                </c:pt>
                <c:pt idx="35989">
                  <c:v>43934.955555555556</c:v>
                </c:pt>
                <c:pt idx="35990">
                  <c:v>43934.956250000003</c:v>
                </c:pt>
                <c:pt idx="35991">
                  <c:v>43934.956944444442</c:v>
                </c:pt>
                <c:pt idx="35992">
                  <c:v>43934.957638888889</c:v>
                </c:pt>
                <c:pt idx="35993">
                  <c:v>43934.958333333336</c:v>
                </c:pt>
                <c:pt idx="35994">
                  <c:v>43934.959027777775</c:v>
                </c:pt>
                <c:pt idx="35995">
                  <c:v>43934.959722222222</c:v>
                </c:pt>
                <c:pt idx="35996">
                  <c:v>43934.960416666669</c:v>
                </c:pt>
                <c:pt idx="35997">
                  <c:v>43934.961111111108</c:v>
                </c:pt>
                <c:pt idx="35998">
                  <c:v>43934.961805555555</c:v>
                </c:pt>
                <c:pt idx="35999">
                  <c:v>43934.962500000001</c:v>
                </c:pt>
                <c:pt idx="36000">
                  <c:v>43934.963194444441</c:v>
                </c:pt>
                <c:pt idx="36001">
                  <c:v>43934.963888888888</c:v>
                </c:pt>
                <c:pt idx="36002">
                  <c:v>43934.964583333334</c:v>
                </c:pt>
                <c:pt idx="36003">
                  <c:v>43934.965277777781</c:v>
                </c:pt>
                <c:pt idx="36004">
                  <c:v>43934.96597222222</c:v>
                </c:pt>
                <c:pt idx="36005">
                  <c:v>43934.966666666667</c:v>
                </c:pt>
                <c:pt idx="36006">
                  <c:v>43934.967361111114</c:v>
                </c:pt>
                <c:pt idx="36007">
                  <c:v>43934.968055555553</c:v>
                </c:pt>
                <c:pt idx="36008">
                  <c:v>43934.96875</c:v>
                </c:pt>
                <c:pt idx="36009">
                  <c:v>43934.969444444447</c:v>
                </c:pt>
                <c:pt idx="36010">
                  <c:v>43934.970138888886</c:v>
                </c:pt>
                <c:pt idx="36011">
                  <c:v>43934.970833333333</c:v>
                </c:pt>
                <c:pt idx="36012">
                  <c:v>43934.97152777778</c:v>
                </c:pt>
                <c:pt idx="36013">
                  <c:v>43934.972222222219</c:v>
                </c:pt>
                <c:pt idx="36014">
                  <c:v>43934.972916666666</c:v>
                </c:pt>
                <c:pt idx="36015">
                  <c:v>43934.973611111112</c:v>
                </c:pt>
                <c:pt idx="36016">
                  <c:v>43934.974305555559</c:v>
                </c:pt>
                <c:pt idx="36017">
                  <c:v>43934.974999999999</c:v>
                </c:pt>
                <c:pt idx="36018">
                  <c:v>43934.975694444445</c:v>
                </c:pt>
                <c:pt idx="36019">
                  <c:v>43934.976388888892</c:v>
                </c:pt>
                <c:pt idx="36020">
                  <c:v>43934.977083333331</c:v>
                </c:pt>
                <c:pt idx="36021">
                  <c:v>43934.977777777778</c:v>
                </c:pt>
                <c:pt idx="36022">
                  <c:v>43934.978472222225</c:v>
                </c:pt>
                <c:pt idx="36023">
                  <c:v>43934.979166666664</c:v>
                </c:pt>
                <c:pt idx="36024">
                  <c:v>43934.979861111111</c:v>
                </c:pt>
                <c:pt idx="36025">
                  <c:v>43934.980555555558</c:v>
                </c:pt>
                <c:pt idx="36026">
                  <c:v>43934.981249999997</c:v>
                </c:pt>
                <c:pt idx="36027">
                  <c:v>43934.981944444444</c:v>
                </c:pt>
                <c:pt idx="36028">
                  <c:v>43934.982638888891</c:v>
                </c:pt>
                <c:pt idx="36029">
                  <c:v>43934.98333333333</c:v>
                </c:pt>
                <c:pt idx="36030">
                  <c:v>43934.984027777777</c:v>
                </c:pt>
                <c:pt idx="36031">
                  <c:v>43934.984722222223</c:v>
                </c:pt>
                <c:pt idx="36032">
                  <c:v>43934.98541666667</c:v>
                </c:pt>
                <c:pt idx="36033">
                  <c:v>43934.986111111109</c:v>
                </c:pt>
                <c:pt idx="36034">
                  <c:v>43934.986805555556</c:v>
                </c:pt>
                <c:pt idx="36035">
                  <c:v>43934.987500000003</c:v>
                </c:pt>
                <c:pt idx="36036">
                  <c:v>43934.988194444442</c:v>
                </c:pt>
                <c:pt idx="36037">
                  <c:v>43934.988888888889</c:v>
                </c:pt>
                <c:pt idx="36038">
                  <c:v>43934.989583333336</c:v>
                </c:pt>
                <c:pt idx="36039">
                  <c:v>43934.990277777775</c:v>
                </c:pt>
                <c:pt idx="36040">
                  <c:v>43934.990972222222</c:v>
                </c:pt>
                <c:pt idx="36041">
                  <c:v>43934.991666666669</c:v>
                </c:pt>
                <c:pt idx="36042">
                  <c:v>43934.992361111108</c:v>
                </c:pt>
                <c:pt idx="36043">
                  <c:v>43934.993055555555</c:v>
                </c:pt>
                <c:pt idx="36044">
                  <c:v>43934.993750000001</c:v>
                </c:pt>
                <c:pt idx="36045">
                  <c:v>43934.994444444441</c:v>
                </c:pt>
                <c:pt idx="36046">
                  <c:v>43934.995138888888</c:v>
                </c:pt>
                <c:pt idx="36047">
                  <c:v>43934.995833333334</c:v>
                </c:pt>
                <c:pt idx="36048">
                  <c:v>43934.996527777781</c:v>
                </c:pt>
                <c:pt idx="36049">
                  <c:v>43934.99722222222</c:v>
                </c:pt>
                <c:pt idx="36050">
                  <c:v>43934.997916666667</c:v>
                </c:pt>
                <c:pt idx="36051">
                  <c:v>43934.998611111114</c:v>
                </c:pt>
                <c:pt idx="36052">
                  <c:v>43934.999305555553</c:v>
                </c:pt>
                <c:pt idx="36053">
                  <c:v>43935</c:v>
                </c:pt>
                <c:pt idx="36054">
                  <c:v>43935.000694444447</c:v>
                </c:pt>
                <c:pt idx="36055">
                  <c:v>43935.001388888886</c:v>
                </c:pt>
                <c:pt idx="36056">
                  <c:v>43935.002083333333</c:v>
                </c:pt>
                <c:pt idx="36057">
                  <c:v>43935.00277777778</c:v>
                </c:pt>
                <c:pt idx="36058">
                  <c:v>43935.003472222219</c:v>
                </c:pt>
                <c:pt idx="36059">
                  <c:v>43935.004166666666</c:v>
                </c:pt>
                <c:pt idx="36060">
                  <c:v>43935.004861111112</c:v>
                </c:pt>
                <c:pt idx="36061">
                  <c:v>43935.005555555559</c:v>
                </c:pt>
                <c:pt idx="36062">
                  <c:v>43935.006249999999</c:v>
                </c:pt>
                <c:pt idx="36063">
                  <c:v>43935.006944444445</c:v>
                </c:pt>
                <c:pt idx="36064">
                  <c:v>43935.007638888892</c:v>
                </c:pt>
                <c:pt idx="36065">
                  <c:v>43935.008333333331</c:v>
                </c:pt>
                <c:pt idx="36066">
                  <c:v>43935.009027777778</c:v>
                </c:pt>
                <c:pt idx="36067">
                  <c:v>43935.009722222225</c:v>
                </c:pt>
                <c:pt idx="36068">
                  <c:v>43935.010416666664</c:v>
                </c:pt>
                <c:pt idx="36069">
                  <c:v>43935.011111111111</c:v>
                </c:pt>
                <c:pt idx="36070">
                  <c:v>43935.011805555558</c:v>
                </c:pt>
                <c:pt idx="36071">
                  <c:v>43935.012499999997</c:v>
                </c:pt>
                <c:pt idx="36072">
                  <c:v>43935.013194444444</c:v>
                </c:pt>
                <c:pt idx="36073">
                  <c:v>43935.013888888891</c:v>
                </c:pt>
                <c:pt idx="36074">
                  <c:v>43935.01458333333</c:v>
                </c:pt>
                <c:pt idx="36075">
                  <c:v>43935.015277777777</c:v>
                </c:pt>
                <c:pt idx="36076">
                  <c:v>43935.015972222223</c:v>
                </c:pt>
                <c:pt idx="36077">
                  <c:v>43935.01666666667</c:v>
                </c:pt>
                <c:pt idx="36078">
                  <c:v>43935.017361111109</c:v>
                </c:pt>
                <c:pt idx="36079">
                  <c:v>43935.018055555556</c:v>
                </c:pt>
                <c:pt idx="36080">
                  <c:v>43935.018750000003</c:v>
                </c:pt>
                <c:pt idx="36081">
                  <c:v>43935.019444444442</c:v>
                </c:pt>
                <c:pt idx="36082">
                  <c:v>43935.020138888889</c:v>
                </c:pt>
                <c:pt idx="36083">
                  <c:v>43935.020833333336</c:v>
                </c:pt>
                <c:pt idx="36084">
                  <c:v>43935.021527777775</c:v>
                </c:pt>
                <c:pt idx="36085">
                  <c:v>43935.022222222222</c:v>
                </c:pt>
                <c:pt idx="36086">
                  <c:v>43935.022916666669</c:v>
                </c:pt>
                <c:pt idx="36087">
                  <c:v>43935.023611111108</c:v>
                </c:pt>
                <c:pt idx="36088">
                  <c:v>43935.024305555555</c:v>
                </c:pt>
                <c:pt idx="36089">
                  <c:v>43935.025000000001</c:v>
                </c:pt>
                <c:pt idx="36090">
                  <c:v>43935.025694444441</c:v>
                </c:pt>
                <c:pt idx="36091">
                  <c:v>43935.026388888888</c:v>
                </c:pt>
                <c:pt idx="36092">
                  <c:v>43935.027083333334</c:v>
                </c:pt>
                <c:pt idx="36093">
                  <c:v>43935.027777777781</c:v>
                </c:pt>
                <c:pt idx="36094">
                  <c:v>43935.02847222222</c:v>
                </c:pt>
                <c:pt idx="36095">
                  <c:v>43935.029166666667</c:v>
                </c:pt>
                <c:pt idx="36096">
                  <c:v>43935.029861111114</c:v>
                </c:pt>
                <c:pt idx="36097">
                  <c:v>43935.030555555553</c:v>
                </c:pt>
                <c:pt idx="36098">
                  <c:v>43935.03125</c:v>
                </c:pt>
                <c:pt idx="36099">
                  <c:v>43935.031944444447</c:v>
                </c:pt>
                <c:pt idx="36100">
                  <c:v>43935.032638888886</c:v>
                </c:pt>
                <c:pt idx="36101">
                  <c:v>43935.033333333333</c:v>
                </c:pt>
                <c:pt idx="36102">
                  <c:v>43935.03402777778</c:v>
                </c:pt>
                <c:pt idx="36103">
                  <c:v>43935.034722222219</c:v>
                </c:pt>
                <c:pt idx="36104">
                  <c:v>43935.035416666666</c:v>
                </c:pt>
                <c:pt idx="36105">
                  <c:v>43935.036111111112</c:v>
                </c:pt>
                <c:pt idx="36106">
                  <c:v>43935.036805555559</c:v>
                </c:pt>
                <c:pt idx="36107">
                  <c:v>43935.037499999999</c:v>
                </c:pt>
                <c:pt idx="36108">
                  <c:v>43935.038194444445</c:v>
                </c:pt>
                <c:pt idx="36109">
                  <c:v>43935.038888888892</c:v>
                </c:pt>
                <c:pt idx="36110">
                  <c:v>43935.039583333331</c:v>
                </c:pt>
                <c:pt idx="36111">
                  <c:v>43935.040277777778</c:v>
                </c:pt>
                <c:pt idx="36112">
                  <c:v>43935.040972222225</c:v>
                </c:pt>
                <c:pt idx="36113">
                  <c:v>43935.041666666664</c:v>
                </c:pt>
                <c:pt idx="36114">
                  <c:v>43935.042361111111</c:v>
                </c:pt>
                <c:pt idx="36115">
                  <c:v>43935.043055555558</c:v>
                </c:pt>
                <c:pt idx="36116">
                  <c:v>43935.043749999997</c:v>
                </c:pt>
                <c:pt idx="36117">
                  <c:v>43935.044444444444</c:v>
                </c:pt>
                <c:pt idx="36118">
                  <c:v>43935.045138888891</c:v>
                </c:pt>
                <c:pt idx="36119">
                  <c:v>43935.04583333333</c:v>
                </c:pt>
                <c:pt idx="36120">
                  <c:v>43935.046527777777</c:v>
                </c:pt>
                <c:pt idx="36121">
                  <c:v>43935.047222222223</c:v>
                </c:pt>
                <c:pt idx="36122">
                  <c:v>43935.04791666667</c:v>
                </c:pt>
                <c:pt idx="36123">
                  <c:v>43935.048611111109</c:v>
                </c:pt>
                <c:pt idx="36124">
                  <c:v>43935.049305555556</c:v>
                </c:pt>
                <c:pt idx="36125">
                  <c:v>43935.05</c:v>
                </c:pt>
                <c:pt idx="36126">
                  <c:v>43935.050694444442</c:v>
                </c:pt>
                <c:pt idx="36127">
                  <c:v>43935.051388888889</c:v>
                </c:pt>
                <c:pt idx="36128">
                  <c:v>43935.052083333336</c:v>
                </c:pt>
                <c:pt idx="36129">
                  <c:v>43935.052777777775</c:v>
                </c:pt>
                <c:pt idx="36130">
                  <c:v>43935.053472222222</c:v>
                </c:pt>
                <c:pt idx="36131">
                  <c:v>43935.054166666669</c:v>
                </c:pt>
                <c:pt idx="36132">
                  <c:v>43935.054861111108</c:v>
                </c:pt>
                <c:pt idx="36133">
                  <c:v>43935.055555555555</c:v>
                </c:pt>
                <c:pt idx="36134">
                  <c:v>43935.056250000001</c:v>
                </c:pt>
                <c:pt idx="36135">
                  <c:v>43935.056944444441</c:v>
                </c:pt>
                <c:pt idx="36136">
                  <c:v>43935.057638888888</c:v>
                </c:pt>
                <c:pt idx="36137">
                  <c:v>43935.058333333334</c:v>
                </c:pt>
                <c:pt idx="36138">
                  <c:v>43935.059027777781</c:v>
                </c:pt>
                <c:pt idx="36139">
                  <c:v>43935.05972222222</c:v>
                </c:pt>
                <c:pt idx="36140">
                  <c:v>43935.060416666667</c:v>
                </c:pt>
                <c:pt idx="36141">
                  <c:v>43935.061111111114</c:v>
                </c:pt>
                <c:pt idx="36142">
                  <c:v>43935.061805555553</c:v>
                </c:pt>
                <c:pt idx="36143">
                  <c:v>43935.0625</c:v>
                </c:pt>
                <c:pt idx="36144">
                  <c:v>43935.063194444447</c:v>
                </c:pt>
                <c:pt idx="36145">
                  <c:v>43935.063888888886</c:v>
                </c:pt>
                <c:pt idx="36146">
                  <c:v>43935.064583333333</c:v>
                </c:pt>
                <c:pt idx="36147">
                  <c:v>43935.06527777778</c:v>
                </c:pt>
                <c:pt idx="36148">
                  <c:v>43935.065972222219</c:v>
                </c:pt>
                <c:pt idx="36149">
                  <c:v>43935.066666666666</c:v>
                </c:pt>
                <c:pt idx="36150">
                  <c:v>43935.067361111112</c:v>
                </c:pt>
                <c:pt idx="36151">
                  <c:v>43935.068055555559</c:v>
                </c:pt>
                <c:pt idx="36152">
                  <c:v>43935.068749999999</c:v>
                </c:pt>
                <c:pt idx="36153">
                  <c:v>43935.069444444445</c:v>
                </c:pt>
                <c:pt idx="36154">
                  <c:v>43935.070138888892</c:v>
                </c:pt>
                <c:pt idx="36155">
                  <c:v>43935.070833333331</c:v>
                </c:pt>
                <c:pt idx="36156">
                  <c:v>43935.071527777778</c:v>
                </c:pt>
                <c:pt idx="36157">
                  <c:v>43935.072222222225</c:v>
                </c:pt>
                <c:pt idx="36158">
                  <c:v>43935.072916666664</c:v>
                </c:pt>
                <c:pt idx="36159">
                  <c:v>43935.073611111111</c:v>
                </c:pt>
                <c:pt idx="36160">
                  <c:v>43935.074305555558</c:v>
                </c:pt>
                <c:pt idx="36161">
                  <c:v>43935.074999999997</c:v>
                </c:pt>
                <c:pt idx="36162">
                  <c:v>43935.075694444444</c:v>
                </c:pt>
                <c:pt idx="36163">
                  <c:v>43935.076388888891</c:v>
                </c:pt>
                <c:pt idx="36164">
                  <c:v>43935.07708333333</c:v>
                </c:pt>
                <c:pt idx="36165">
                  <c:v>43935.077777777777</c:v>
                </c:pt>
                <c:pt idx="36166">
                  <c:v>43935.078472222223</c:v>
                </c:pt>
                <c:pt idx="36167">
                  <c:v>43935.07916666667</c:v>
                </c:pt>
                <c:pt idx="36168">
                  <c:v>43935.079861111109</c:v>
                </c:pt>
                <c:pt idx="36169">
                  <c:v>43935.080555555556</c:v>
                </c:pt>
                <c:pt idx="36170">
                  <c:v>43935.081250000003</c:v>
                </c:pt>
                <c:pt idx="36171">
                  <c:v>43935.081944444442</c:v>
                </c:pt>
                <c:pt idx="36172">
                  <c:v>43935.082638888889</c:v>
                </c:pt>
                <c:pt idx="36173">
                  <c:v>43935.083333333336</c:v>
                </c:pt>
                <c:pt idx="36174">
                  <c:v>43935.084027777775</c:v>
                </c:pt>
                <c:pt idx="36175">
                  <c:v>43935.084722222222</c:v>
                </c:pt>
                <c:pt idx="36176">
                  <c:v>43935.085416666669</c:v>
                </c:pt>
                <c:pt idx="36177">
                  <c:v>43935.086111111108</c:v>
                </c:pt>
                <c:pt idx="36178">
                  <c:v>43935.086805555555</c:v>
                </c:pt>
                <c:pt idx="36179">
                  <c:v>43935.087500000001</c:v>
                </c:pt>
                <c:pt idx="36180">
                  <c:v>43935.088194444441</c:v>
                </c:pt>
                <c:pt idx="36181">
                  <c:v>43935.088888888888</c:v>
                </c:pt>
                <c:pt idx="36182">
                  <c:v>43935.089583333334</c:v>
                </c:pt>
                <c:pt idx="36183">
                  <c:v>43935.090277777781</c:v>
                </c:pt>
                <c:pt idx="36184">
                  <c:v>43935.09097222222</c:v>
                </c:pt>
                <c:pt idx="36185">
                  <c:v>43935.091666666667</c:v>
                </c:pt>
                <c:pt idx="36186">
                  <c:v>43935.092361111114</c:v>
                </c:pt>
                <c:pt idx="36187">
                  <c:v>43935.093055555553</c:v>
                </c:pt>
                <c:pt idx="36188">
                  <c:v>43935.09375</c:v>
                </c:pt>
                <c:pt idx="36189">
                  <c:v>43935.094444444447</c:v>
                </c:pt>
                <c:pt idx="36190">
                  <c:v>43935.095138888886</c:v>
                </c:pt>
                <c:pt idx="36191">
                  <c:v>43935.095833333333</c:v>
                </c:pt>
                <c:pt idx="36192">
                  <c:v>43935.09652777778</c:v>
                </c:pt>
                <c:pt idx="36193">
                  <c:v>43935.097222222219</c:v>
                </c:pt>
                <c:pt idx="36194">
                  <c:v>43935.097916666666</c:v>
                </c:pt>
                <c:pt idx="36195">
                  <c:v>43935.098611111112</c:v>
                </c:pt>
                <c:pt idx="36196">
                  <c:v>43935.099305555559</c:v>
                </c:pt>
                <c:pt idx="36197">
                  <c:v>43935.1</c:v>
                </c:pt>
                <c:pt idx="36198">
                  <c:v>43935.100694444445</c:v>
                </c:pt>
                <c:pt idx="36199">
                  <c:v>43935.101388888892</c:v>
                </c:pt>
                <c:pt idx="36200">
                  <c:v>43935.102083333331</c:v>
                </c:pt>
                <c:pt idx="36201">
                  <c:v>43935.102777777778</c:v>
                </c:pt>
                <c:pt idx="36202">
                  <c:v>43935.103472222225</c:v>
                </c:pt>
                <c:pt idx="36203">
                  <c:v>43935.104166666664</c:v>
                </c:pt>
                <c:pt idx="36204">
                  <c:v>43935.104861111111</c:v>
                </c:pt>
                <c:pt idx="36205">
                  <c:v>43935.105555555558</c:v>
                </c:pt>
                <c:pt idx="36206">
                  <c:v>43935.106249999997</c:v>
                </c:pt>
                <c:pt idx="36207">
                  <c:v>43935.106944444444</c:v>
                </c:pt>
                <c:pt idx="36208">
                  <c:v>43935.107638888891</c:v>
                </c:pt>
                <c:pt idx="36209">
                  <c:v>43935.10833333333</c:v>
                </c:pt>
                <c:pt idx="36210">
                  <c:v>43935.109027777777</c:v>
                </c:pt>
                <c:pt idx="36211">
                  <c:v>43935.109722222223</c:v>
                </c:pt>
                <c:pt idx="36212">
                  <c:v>43935.11041666667</c:v>
                </c:pt>
                <c:pt idx="36213">
                  <c:v>43935.111111111109</c:v>
                </c:pt>
                <c:pt idx="36214">
                  <c:v>43935.111805555556</c:v>
                </c:pt>
                <c:pt idx="36215">
                  <c:v>43935.112500000003</c:v>
                </c:pt>
                <c:pt idx="36216">
                  <c:v>43935.113194444442</c:v>
                </c:pt>
                <c:pt idx="36217">
                  <c:v>43935.113888888889</c:v>
                </c:pt>
                <c:pt idx="36218">
                  <c:v>43935.114583333336</c:v>
                </c:pt>
                <c:pt idx="36219">
                  <c:v>43935.115277777775</c:v>
                </c:pt>
                <c:pt idx="36220">
                  <c:v>43935.115972222222</c:v>
                </c:pt>
                <c:pt idx="36221">
                  <c:v>43935.116666666669</c:v>
                </c:pt>
                <c:pt idx="36222">
                  <c:v>43935.117361111108</c:v>
                </c:pt>
                <c:pt idx="36223">
                  <c:v>43935.118055555555</c:v>
                </c:pt>
                <c:pt idx="36224">
                  <c:v>43935.118750000001</c:v>
                </c:pt>
                <c:pt idx="36225">
                  <c:v>43935.119444444441</c:v>
                </c:pt>
                <c:pt idx="36226">
                  <c:v>43935.120138888888</c:v>
                </c:pt>
                <c:pt idx="36227">
                  <c:v>43935.120833333334</c:v>
                </c:pt>
                <c:pt idx="36228">
                  <c:v>43935.121527777781</c:v>
                </c:pt>
                <c:pt idx="36229">
                  <c:v>43935.12222222222</c:v>
                </c:pt>
                <c:pt idx="36230">
                  <c:v>43935.122916666667</c:v>
                </c:pt>
                <c:pt idx="36231">
                  <c:v>43935.123611111114</c:v>
                </c:pt>
                <c:pt idx="36232">
                  <c:v>43935.124305555553</c:v>
                </c:pt>
                <c:pt idx="36233">
                  <c:v>43935.125</c:v>
                </c:pt>
                <c:pt idx="36234">
                  <c:v>43935.125694444447</c:v>
                </c:pt>
                <c:pt idx="36235">
                  <c:v>43935.126388888886</c:v>
                </c:pt>
                <c:pt idx="36236">
                  <c:v>43935.127083333333</c:v>
                </c:pt>
                <c:pt idx="36237">
                  <c:v>43935.12777777778</c:v>
                </c:pt>
                <c:pt idx="36238">
                  <c:v>43935.128472222219</c:v>
                </c:pt>
                <c:pt idx="36239">
                  <c:v>43935.129166666666</c:v>
                </c:pt>
                <c:pt idx="36240">
                  <c:v>43935.129861111112</c:v>
                </c:pt>
                <c:pt idx="36241">
                  <c:v>43935.130555555559</c:v>
                </c:pt>
                <c:pt idx="36242">
                  <c:v>43935.131249999999</c:v>
                </c:pt>
                <c:pt idx="36243">
                  <c:v>43935.131944444445</c:v>
                </c:pt>
                <c:pt idx="36244">
                  <c:v>43935.132638888892</c:v>
                </c:pt>
                <c:pt idx="36245">
                  <c:v>43935.133333333331</c:v>
                </c:pt>
                <c:pt idx="36246">
                  <c:v>43935.134027777778</c:v>
                </c:pt>
                <c:pt idx="36247">
                  <c:v>43935.134722222225</c:v>
                </c:pt>
                <c:pt idx="36248">
                  <c:v>43935.135416666664</c:v>
                </c:pt>
                <c:pt idx="36249">
                  <c:v>43935.136111111111</c:v>
                </c:pt>
                <c:pt idx="36250">
                  <c:v>43935.136805555558</c:v>
                </c:pt>
                <c:pt idx="36251">
                  <c:v>43935.137499999997</c:v>
                </c:pt>
                <c:pt idx="36252">
                  <c:v>43935.138194444444</c:v>
                </c:pt>
                <c:pt idx="36253">
                  <c:v>43935.138888888891</c:v>
                </c:pt>
                <c:pt idx="36254">
                  <c:v>43935.13958333333</c:v>
                </c:pt>
                <c:pt idx="36255">
                  <c:v>43935.140277777777</c:v>
                </c:pt>
                <c:pt idx="36256">
                  <c:v>43935.140972222223</c:v>
                </c:pt>
                <c:pt idx="36257">
                  <c:v>43935.14166666667</c:v>
                </c:pt>
                <c:pt idx="36258">
                  <c:v>43935.142361111109</c:v>
                </c:pt>
                <c:pt idx="36259">
                  <c:v>43935.143055555556</c:v>
                </c:pt>
                <c:pt idx="36260">
                  <c:v>43935.143750000003</c:v>
                </c:pt>
                <c:pt idx="36261">
                  <c:v>43935.144444444442</c:v>
                </c:pt>
                <c:pt idx="36262">
                  <c:v>43935.145138888889</c:v>
                </c:pt>
                <c:pt idx="36263">
                  <c:v>43935.145833333336</c:v>
                </c:pt>
                <c:pt idx="36264">
                  <c:v>43935.146527777775</c:v>
                </c:pt>
                <c:pt idx="36265">
                  <c:v>43935.147222222222</c:v>
                </c:pt>
                <c:pt idx="36266">
                  <c:v>43935.147916666669</c:v>
                </c:pt>
                <c:pt idx="36267">
                  <c:v>43935.148611111108</c:v>
                </c:pt>
                <c:pt idx="36268">
                  <c:v>43935.149305555555</c:v>
                </c:pt>
                <c:pt idx="36269">
                  <c:v>43935.15</c:v>
                </c:pt>
                <c:pt idx="36270">
                  <c:v>43935.150694444441</c:v>
                </c:pt>
                <c:pt idx="36271">
                  <c:v>43935.151388888888</c:v>
                </c:pt>
                <c:pt idx="36272">
                  <c:v>43935.152083333334</c:v>
                </c:pt>
                <c:pt idx="36273">
                  <c:v>43935.152777777781</c:v>
                </c:pt>
                <c:pt idx="36274">
                  <c:v>43935.15347222222</c:v>
                </c:pt>
                <c:pt idx="36275">
                  <c:v>43935.154166666667</c:v>
                </c:pt>
                <c:pt idx="36276">
                  <c:v>43935.154861111114</c:v>
                </c:pt>
                <c:pt idx="36277">
                  <c:v>43935.155555555553</c:v>
                </c:pt>
                <c:pt idx="36278">
                  <c:v>43935.15625</c:v>
                </c:pt>
                <c:pt idx="36279">
                  <c:v>43935.156944444447</c:v>
                </c:pt>
                <c:pt idx="36280">
                  <c:v>43935.157638888886</c:v>
                </c:pt>
                <c:pt idx="36281">
                  <c:v>43935.158333333333</c:v>
                </c:pt>
                <c:pt idx="36282">
                  <c:v>43935.15902777778</c:v>
                </c:pt>
                <c:pt idx="36283">
                  <c:v>43935.159722222219</c:v>
                </c:pt>
                <c:pt idx="36284">
                  <c:v>43935.160416666666</c:v>
                </c:pt>
                <c:pt idx="36285">
                  <c:v>43935.161111111112</c:v>
                </c:pt>
                <c:pt idx="36286">
                  <c:v>43935.161805555559</c:v>
                </c:pt>
                <c:pt idx="36287">
                  <c:v>43935.162499999999</c:v>
                </c:pt>
                <c:pt idx="36288">
                  <c:v>43935.163194444445</c:v>
                </c:pt>
                <c:pt idx="36289">
                  <c:v>43935.163888888892</c:v>
                </c:pt>
                <c:pt idx="36290">
                  <c:v>43935.164583333331</c:v>
                </c:pt>
                <c:pt idx="36291">
                  <c:v>43935.165277777778</c:v>
                </c:pt>
                <c:pt idx="36292">
                  <c:v>43935.165972222225</c:v>
                </c:pt>
                <c:pt idx="36293">
                  <c:v>43935.166666666664</c:v>
                </c:pt>
                <c:pt idx="36294">
                  <c:v>43935.167361111111</c:v>
                </c:pt>
                <c:pt idx="36295">
                  <c:v>43935.168055555558</c:v>
                </c:pt>
                <c:pt idx="36296">
                  <c:v>43935.168749999997</c:v>
                </c:pt>
                <c:pt idx="36297">
                  <c:v>43935.169444444444</c:v>
                </c:pt>
                <c:pt idx="36298">
                  <c:v>43935.170138888891</c:v>
                </c:pt>
                <c:pt idx="36299">
                  <c:v>43935.17083333333</c:v>
                </c:pt>
                <c:pt idx="36300">
                  <c:v>43935.171527777777</c:v>
                </c:pt>
                <c:pt idx="36301">
                  <c:v>43935.172222222223</c:v>
                </c:pt>
                <c:pt idx="36302">
                  <c:v>43935.17291666667</c:v>
                </c:pt>
                <c:pt idx="36303">
                  <c:v>43935.173611111109</c:v>
                </c:pt>
                <c:pt idx="36304">
                  <c:v>43935.174305555556</c:v>
                </c:pt>
                <c:pt idx="36305">
                  <c:v>43935.175000000003</c:v>
                </c:pt>
                <c:pt idx="36306">
                  <c:v>43935.175694444442</c:v>
                </c:pt>
                <c:pt idx="36307">
                  <c:v>43935.176388888889</c:v>
                </c:pt>
                <c:pt idx="36308">
                  <c:v>43935.177083333336</c:v>
                </c:pt>
                <c:pt idx="36309">
                  <c:v>43935.177777777775</c:v>
                </c:pt>
                <c:pt idx="36310">
                  <c:v>43935.178472222222</c:v>
                </c:pt>
                <c:pt idx="36311">
                  <c:v>43935.179166666669</c:v>
                </c:pt>
                <c:pt idx="36312">
                  <c:v>43935.179861111108</c:v>
                </c:pt>
                <c:pt idx="36313">
                  <c:v>43935.180555555555</c:v>
                </c:pt>
                <c:pt idx="36314">
                  <c:v>43935.181250000001</c:v>
                </c:pt>
                <c:pt idx="36315">
                  <c:v>43935.181944444441</c:v>
                </c:pt>
                <c:pt idx="36316">
                  <c:v>43935.182638888888</c:v>
                </c:pt>
                <c:pt idx="36317">
                  <c:v>43935.183333333334</c:v>
                </c:pt>
                <c:pt idx="36318">
                  <c:v>43935.184027777781</c:v>
                </c:pt>
                <c:pt idx="36319">
                  <c:v>43935.18472222222</c:v>
                </c:pt>
                <c:pt idx="36320">
                  <c:v>43935.185416666667</c:v>
                </c:pt>
                <c:pt idx="36321">
                  <c:v>43935.186111111114</c:v>
                </c:pt>
                <c:pt idx="36322">
                  <c:v>43935.186805555553</c:v>
                </c:pt>
                <c:pt idx="36323">
                  <c:v>43935.1875</c:v>
                </c:pt>
                <c:pt idx="36324">
                  <c:v>43935.188194444447</c:v>
                </c:pt>
                <c:pt idx="36325">
                  <c:v>43935.188888888886</c:v>
                </c:pt>
                <c:pt idx="36326">
                  <c:v>43935.189583333333</c:v>
                </c:pt>
                <c:pt idx="36327">
                  <c:v>43935.19027777778</c:v>
                </c:pt>
                <c:pt idx="36328">
                  <c:v>43935.190972222219</c:v>
                </c:pt>
                <c:pt idx="36329">
                  <c:v>43935.191666666666</c:v>
                </c:pt>
                <c:pt idx="36330">
                  <c:v>43935.192361111112</c:v>
                </c:pt>
                <c:pt idx="36331">
                  <c:v>43935.193055555559</c:v>
                </c:pt>
                <c:pt idx="36332">
                  <c:v>43935.193749999999</c:v>
                </c:pt>
                <c:pt idx="36333">
                  <c:v>43935.194444444445</c:v>
                </c:pt>
                <c:pt idx="36334">
                  <c:v>43935.195138888892</c:v>
                </c:pt>
                <c:pt idx="36335">
                  <c:v>43935.195833333331</c:v>
                </c:pt>
                <c:pt idx="36336">
                  <c:v>43935.196527777778</c:v>
                </c:pt>
                <c:pt idx="36337">
                  <c:v>43935.197222222225</c:v>
                </c:pt>
                <c:pt idx="36338">
                  <c:v>43935.197916666664</c:v>
                </c:pt>
                <c:pt idx="36339">
                  <c:v>43935.198611111111</c:v>
                </c:pt>
                <c:pt idx="36340">
                  <c:v>43935.199305555558</c:v>
                </c:pt>
                <c:pt idx="36341">
                  <c:v>43935.199999999997</c:v>
                </c:pt>
                <c:pt idx="36342">
                  <c:v>43935.200694444444</c:v>
                </c:pt>
                <c:pt idx="36343">
                  <c:v>43935.201388888891</c:v>
                </c:pt>
                <c:pt idx="36344">
                  <c:v>43935.20208333333</c:v>
                </c:pt>
                <c:pt idx="36345">
                  <c:v>43935.202777777777</c:v>
                </c:pt>
                <c:pt idx="36346">
                  <c:v>43935.203472222223</c:v>
                </c:pt>
                <c:pt idx="36347">
                  <c:v>43935.20416666667</c:v>
                </c:pt>
                <c:pt idx="36348">
                  <c:v>43935.204861111109</c:v>
                </c:pt>
                <c:pt idx="36349">
                  <c:v>43935.205555555556</c:v>
                </c:pt>
                <c:pt idx="36350">
                  <c:v>43935.206250000003</c:v>
                </c:pt>
                <c:pt idx="36351">
                  <c:v>43935.206944444442</c:v>
                </c:pt>
                <c:pt idx="36352">
                  <c:v>43935.207638888889</c:v>
                </c:pt>
                <c:pt idx="36353">
                  <c:v>43935.208333333336</c:v>
                </c:pt>
                <c:pt idx="36354">
                  <c:v>43935.209027777775</c:v>
                </c:pt>
                <c:pt idx="36355">
                  <c:v>43935.209722222222</c:v>
                </c:pt>
                <c:pt idx="36356">
                  <c:v>43935.210416666669</c:v>
                </c:pt>
                <c:pt idx="36357">
                  <c:v>43935.211111111108</c:v>
                </c:pt>
                <c:pt idx="36358">
                  <c:v>43935.211805555555</c:v>
                </c:pt>
                <c:pt idx="36359">
                  <c:v>43935.212500000001</c:v>
                </c:pt>
                <c:pt idx="36360">
                  <c:v>43935.213194444441</c:v>
                </c:pt>
                <c:pt idx="36361">
                  <c:v>43935.213888888888</c:v>
                </c:pt>
                <c:pt idx="36362">
                  <c:v>43935.214583333334</c:v>
                </c:pt>
                <c:pt idx="36363">
                  <c:v>43935.215277777781</c:v>
                </c:pt>
                <c:pt idx="36364">
                  <c:v>43935.21597222222</c:v>
                </c:pt>
                <c:pt idx="36365">
                  <c:v>43935.216666666667</c:v>
                </c:pt>
                <c:pt idx="36366">
                  <c:v>43935.217361111114</c:v>
                </c:pt>
                <c:pt idx="36367">
                  <c:v>43935.218055555553</c:v>
                </c:pt>
                <c:pt idx="36368">
                  <c:v>43935.21875</c:v>
                </c:pt>
                <c:pt idx="36369">
                  <c:v>43935.219444444447</c:v>
                </c:pt>
                <c:pt idx="36370">
                  <c:v>43935.220138888886</c:v>
                </c:pt>
                <c:pt idx="36371">
                  <c:v>43935.220833333333</c:v>
                </c:pt>
                <c:pt idx="36372">
                  <c:v>43935.22152777778</c:v>
                </c:pt>
                <c:pt idx="36373">
                  <c:v>43935.222222222219</c:v>
                </c:pt>
                <c:pt idx="36374">
                  <c:v>43935.222916666666</c:v>
                </c:pt>
                <c:pt idx="36375">
                  <c:v>43935.223611111112</c:v>
                </c:pt>
                <c:pt idx="36376">
                  <c:v>43935.224305555559</c:v>
                </c:pt>
                <c:pt idx="36377">
                  <c:v>43935.224999999999</c:v>
                </c:pt>
                <c:pt idx="36378">
                  <c:v>43935.225694444445</c:v>
                </c:pt>
                <c:pt idx="36379">
                  <c:v>43935.226388888892</c:v>
                </c:pt>
                <c:pt idx="36380">
                  <c:v>43935.227083333331</c:v>
                </c:pt>
                <c:pt idx="36381">
                  <c:v>43935.227777777778</c:v>
                </c:pt>
                <c:pt idx="36382">
                  <c:v>43935.228472222225</c:v>
                </c:pt>
                <c:pt idx="36383">
                  <c:v>43935.229166666664</c:v>
                </c:pt>
                <c:pt idx="36384">
                  <c:v>43935.229861111111</c:v>
                </c:pt>
                <c:pt idx="36385">
                  <c:v>43935.230555555558</c:v>
                </c:pt>
                <c:pt idx="36386">
                  <c:v>43935.231249999997</c:v>
                </c:pt>
                <c:pt idx="36387">
                  <c:v>43935.231944444444</c:v>
                </c:pt>
                <c:pt idx="36388">
                  <c:v>43935.232638888891</c:v>
                </c:pt>
                <c:pt idx="36389">
                  <c:v>43935.23333333333</c:v>
                </c:pt>
                <c:pt idx="36390">
                  <c:v>43935.234027777777</c:v>
                </c:pt>
                <c:pt idx="36391">
                  <c:v>43935.234722222223</c:v>
                </c:pt>
                <c:pt idx="36392">
                  <c:v>43935.23541666667</c:v>
                </c:pt>
                <c:pt idx="36393">
                  <c:v>43935.236111111109</c:v>
                </c:pt>
                <c:pt idx="36394">
                  <c:v>43935.236805555556</c:v>
                </c:pt>
                <c:pt idx="36395">
                  <c:v>43935.237500000003</c:v>
                </c:pt>
                <c:pt idx="36396">
                  <c:v>43935.238194444442</c:v>
                </c:pt>
                <c:pt idx="36397">
                  <c:v>43935.238888888889</c:v>
                </c:pt>
                <c:pt idx="36398">
                  <c:v>43935.239583333336</c:v>
                </c:pt>
                <c:pt idx="36399">
                  <c:v>43935.240277777775</c:v>
                </c:pt>
                <c:pt idx="36400">
                  <c:v>43935.240972222222</c:v>
                </c:pt>
                <c:pt idx="36401">
                  <c:v>43935.241666666669</c:v>
                </c:pt>
                <c:pt idx="36402">
                  <c:v>43935.242361111108</c:v>
                </c:pt>
                <c:pt idx="36403">
                  <c:v>43935.243055555555</c:v>
                </c:pt>
                <c:pt idx="36404">
                  <c:v>43935.243750000001</c:v>
                </c:pt>
                <c:pt idx="36405">
                  <c:v>43935.244444444441</c:v>
                </c:pt>
                <c:pt idx="36406">
                  <c:v>43935.245138888888</c:v>
                </c:pt>
                <c:pt idx="36407">
                  <c:v>43935.245833333334</c:v>
                </c:pt>
                <c:pt idx="36408">
                  <c:v>43935.246527777781</c:v>
                </c:pt>
                <c:pt idx="36409">
                  <c:v>43935.24722222222</c:v>
                </c:pt>
                <c:pt idx="36410">
                  <c:v>43935.247916666667</c:v>
                </c:pt>
                <c:pt idx="36411">
                  <c:v>43935.248611111114</c:v>
                </c:pt>
                <c:pt idx="36412">
                  <c:v>43935.249305555553</c:v>
                </c:pt>
                <c:pt idx="36413">
                  <c:v>43935.25</c:v>
                </c:pt>
                <c:pt idx="36414">
                  <c:v>43935.250694444447</c:v>
                </c:pt>
                <c:pt idx="36415">
                  <c:v>43935.251388888886</c:v>
                </c:pt>
                <c:pt idx="36416">
                  <c:v>43935.252083333333</c:v>
                </c:pt>
                <c:pt idx="36417">
                  <c:v>43935.25277777778</c:v>
                </c:pt>
                <c:pt idx="36418">
                  <c:v>43935.253472222219</c:v>
                </c:pt>
                <c:pt idx="36419">
                  <c:v>43935.254166666666</c:v>
                </c:pt>
                <c:pt idx="36420">
                  <c:v>43935.254861111112</c:v>
                </c:pt>
                <c:pt idx="36421">
                  <c:v>43935.255555555559</c:v>
                </c:pt>
                <c:pt idx="36422">
                  <c:v>43935.256249999999</c:v>
                </c:pt>
                <c:pt idx="36423">
                  <c:v>43935.256944444445</c:v>
                </c:pt>
                <c:pt idx="36424">
                  <c:v>43935.257638888892</c:v>
                </c:pt>
                <c:pt idx="36425">
                  <c:v>43935.258333333331</c:v>
                </c:pt>
                <c:pt idx="36426">
                  <c:v>43935.259027777778</c:v>
                </c:pt>
                <c:pt idx="36427">
                  <c:v>43935.259722222225</c:v>
                </c:pt>
                <c:pt idx="36428">
                  <c:v>43935.260416666664</c:v>
                </c:pt>
                <c:pt idx="36429">
                  <c:v>43935.261111111111</c:v>
                </c:pt>
                <c:pt idx="36430">
                  <c:v>43935.261805555558</c:v>
                </c:pt>
                <c:pt idx="36431">
                  <c:v>43935.262499999997</c:v>
                </c:pt>
                <c:pt idx="36432">
                  <c:v>43935.263194444444</c:v>
                </c:pt>
                <c:pt idx="36433">
                  <c:v>43935.263888888891</c:v>
                </c:pt>
                <c:pt idx="36434">
                  <c:v>43935.26458333333</c:v>
                </c:pt>
                <c:pt idx="36435">
                  <c:v>43935.265277777777</c:v>
                </c:pt>
                <c:pt idx="36436">
                  <c:v>43935.265972222223</c:v>
                </c:pt>
                <c:pt idx="36437">
                  <c:v>43935.26666666667</c:v>
                </c:pt>
                <c:pt idx="36438">
                  <c:v>43935.267361111109</c:v>
                </c:pt>
                <c:pt idx="36439">
                  <c:v>43935.268055555556</c:v>
                </c:pt>
                <c:pt idx="36440">
                  <c:v>43935.268750000003</c:v>
                </c:pt>
                <c:pt idx="36441">
                  <c:v>43935.269444444442</c:v>
                </c:pt>
                <c:pt idx="36442">
                  <c:v>43935.270138888889</c:v>
                </c:pt>
                <c:pt idx="36443">
                  <c:v>43935.270833333336</c:v>
                </c:pt>
                <c:pt idx="36444">
                  <c:v>43935.271527777775</c:v>
                </c:pt>
                <c:pt idx="36445">
                  <c:v>43935.272222222222</c:v>
                </c:pt>
                <c:pt idx="36446">
                  <c:v>43935.272916666669</c:v>
                </c:pt>
                <c:pt idx="36447">
                  <c:v>43935.273611111108</c:v>
                </c:pt>
                <c:pt idx="36448">
                  <c:v>43935.274305555555</c:v>
                </c:pt>
                <c:pt idx="36449">
                  <c:v>43935.275000000001</c:v>
                </c:pt>
                <c:pt idx="36450">
                  <c:v>43935.275694444441</c:v>
                </c:pt>
                <c:pt idx="36451">
                  <c:v>43935.276388888888</c:v>
                </c:pt>
                <c:pt idx="36452">
                  <c:v>43935.277083333334</c:v>
                </c:pt>
                <c:pt idx="36453">
                  <c:v>43935.277777777781</c:v>
                </c:pt>
                <c:pt idx="36454">
                  <c:v>43935.27847222222</c:v>
                </c:pt>
                <c:pt idx="36455">
                  <c:v>43935.279166666667</c:v>
                </c:pt>
                <c:pt idx="36456">
                  <c:v>43935.279861111114</c:v>
                </c:pt>
                <c:pt idx="36457">
                  <c:v>43935.280555555553</c:v>
                </c:pt>
                <c:pt idx="36458">
                  <c:v>43935.28125</c:v>
                </c:pt>
                <c:pt idx="36459">
                  <c:v>43935.281944444447</c:v>
                </c:pt>
                <c:pt idx="36460">
                  <c:v>43935.282638888886</c:v>
                </c:pt>
                <c:pt idx="36461">
                  <c:v>43935.283333333333</c:v>
                </c:pt>
                <c:pt idx="36462">
                  <c:v>43935.28402777778</c:v>
                </c:pt>
                <c:pt idx="36463">
                  <c:v>43935.284722222219</c:v>
                </c:pt>
                <c:pt idx="36464">
                  <c:v>43935.285416666666</c:v>
                </c:pt>
                <c:pt idx="36465">
                  <c:v>43935.286111111112</c:v>
                </c:pt>
                <c:pt idx="36466">
                  <c:v>43935.286805555559</c:v>
                </c:pt>
                <c:pt idx="36467">
                  <c:v>43935.287499999999</c:v>
                </c:pt>
                <c:pt idx="36468">
                  <c:v>43935.288194444445</c:v>
                </c:pt>
                <c:pt idx="36469">
                  <c:v>43935.288888888892</c:v>
                </c:pt>
                <c:pt idx="36470">
                  <c:v>43935.289583333331</c:v>
                </c:pt>
                <c:pt idx="36471">
                  <c:v>43935.290277777778</c:v>
                </c:pt>
                <c:pt idx="36472">
                  <c:v>43935.290972222225</c:v>
                </c:pt>
                <c:pt idx="36473">
                  <c:v>43935.291666666664</c:v>
                </c:pt>
                <c:pt idx="36474">
                  <c:v>43935.292361111111</c:v>
                </c:pt>
                <c:pt idx="36475">
                  <c:v>43935.293055555558</c:v>
                </c:pt>
                <c:pt idx="36476">
                  <c:v>43935.293749999997</c:v>
                </c:pt>
                <c:pt idx="36477">
                  <c:v>43935.294444444444</c:v>
                </c:pt>
                <c:pt idx="36478">
                  <c:v>43935.295138888891</c:v>
                </c:pt>
                <c:pt idx="36479">
                  <c:v>43935.29583333333</c:v>
                </c:pt>
                <c:pt idx="36480">
                  <c:v>43935.296527777777</c:v>
                </c:pt>
                <c:pt idx="36481">
                  <c:v>43935.297222222223</c:v>
                </c:pt>
                <c:pt idx="36482">
                  <c:v>43935.29791666667</c:v>
                </c:pt>
                <c:pt idx="36483">
                  <c:v>43935.298611111109</c:v>
                </c:pt>
                <c:pt idx="36484">
                  <c:v>43935.299305555556</c:v>
                </c:pt>
                <c:pt idx="36485">
                  <c:v>43935.3</c:v>
                </c:pt>
                <c:pt idx="36486">
                  <c:v>43935.300694444442</c:v>
                </c:pt>
                <c:pt idx="36487">
                  <c:v>43935.301388888889</c:v>
                </c:pt>
                <c:pt idx="36488">
                  <c:v>43935.302083333336</c:v>
                </c:pt>
                <c:pt idx="36489">
                  <c:v>43935.302777777775</c:v>
                </c:pt>
                <c:pt idx="36490">
                  <c:v>43935.303472222222</c:v>
                </c:pt>
                <c:pt idx="36491">
                  <c:v>43935.304166666669</c:v>
                </c:pt>
                <c:pt idx="36492">
                  <c:v>43935.304861111108</c:v>
                </c:pt>
                <c:pt idx="36493">
                  <c:v>43935.305555555555</c:v>
                </c:pt>
                <c:pt idx="36494">
                  <c:v>43935.306250000001</c:v>
                </c:pt>
                <c:pt idx="36495">
                  <c:v>43935.306944444441</c:v>
                </c:pt>
                <c:pt idx="36496">
                  <c:v>43935.307638888888</c:v>
                </c:pt>
                <c:pt idx="36497">
                  <c:v>43935.308333333334</c:v>
                </c:pt>
                <c:pt idx="36498">
                  <c:v>43935.309027777781</c:v>
                </c:pt>
                <c:pt idx="36499">
                  <c:v>43935.30972222222</c:v>
                </c:pt>
                <c:pt idx="36500">
                  <c:v>43935.310416666667</c:v>
                </c:pt>
                <c:pt idx="36501">
                  <c:v>43935.311111111114</c:v>
                </c:pt>
                <c:pt idx="36502">
                  <c:v>43935.311805555553</c:v>
                </c:pt>
                <c:pt idx="36503">
                  <c:v>43935.3125</c:v>
                </c:pt>
                <c:pt idx="36504">
                  <c:v>43935.313194444447</c:v>
                </c:pt>
                <c:pt idx="36505">
                  <c:v>43935.313888888886</c:v>
                </c:pt>
                <c:pt idx="36506">
                  <c:v>43935.314583333333</c:v>
                </c:pt>
                <c:pt idx="36507">
                  <c:v>43935.31527777778</c:v>
                </c:pt>
                <c:pt idx="36508">
                  <c:v>43935.315972222219</c:v>
                </c:pt>
                <c:pt idx="36509">
                  <c:v>43935.316666666666</c:v>
                </c:pt>
                <c:pt idx="36510">
                  <c:v>43935.317361111112</c:v>
                </c:pt>
                <c:pt idx="36511">
                  <c:v>43935.318055555559</c:v>
                </c:pt>
                <c:pt idx="36512">
                  <c:v>43935.318749999999</c:v>
                </c:pt>
                <c:pt idx="36513">
                  <c:v>43935.319444444445</c:v>
                </c:pt>
                <c:pt idx="36514">
                  <c:v>43935.320138888892</c:v>
                </c:pt>
                <c:pt idx="36515">
                  <c:v>43935.320833333331</c:v>
                </c:pt>
                <c:pt idx="36516">
                  <c:v>43935.321527777778</c:v>
                </c:pt>
                <c:pt idx="36517">
                  <c:v>43935.322222222225</c:v>
                </c:pt>
                <c:pt idx="36518">
                  <c:v>43935.322916666664</c:v>
                </c:pt>
                <c:pt idx="36519">
                  <c:v>43935.323611111111</c:v>
                </c:pt>
                <c:pt idx="36520">
                  <c:v>43935.324305555558</c:v>
                </c:pt>
                <c:pt idx="36521">
                  <c:v>43935.324999999997</c:v>
                </c:pt>
                <c:pt idx="36522">
                  <c:v>43935.325694444444</c:v>
                </c:pt>
                <c:pt idx="36523">
                  <c:v>43935.326388888891</c:v>
                </c:pt>
                <c:pt idx="36524">
                  <c:v>43935.32708333333</c:v>
                </c:pt>
                <c:pt idx="36525">
                  <c:v>43935.327777777777</c:v>
                </c:pt>
                <c:pt idx="36526">
                  <c:v>43935.328472222223</c:v>
                </c:pt>
                <c:pt idx="36527">
                  <c:v>43935.32916666667</c:v>
                </c:pt>
                <c:pt idx="36528">
                  <c:v>43935.329861111109</c:v>
                </c:pt>
                <c:pt idx="36529">
                  <c:v>43935.330555555556</c:v>
                </c:pt>
                <c:pt idx="36530">
                  <c:v>43935.331250000003</c:v>
                </c:pt>
                <c:pt idx="36531">
                  <c:v>43935.331944444442</c:v>
                </c:pt>
                <c:pt idx="36532">
                  <c:v>43935.332638888889</c:v>
                </c:pt>
                <c:pt idx="36533">
                  <c:v>43935.333333333336</c:v>
                </c:pt>
                <c:pt idx="36534">
                  <c:v>43935.334027777775</c:v>
                </c:pt>
                <c:pt idx="36535">
                  <c:v>43935.334722222222</c:v>
                </c:pt>
                <c:pt idx="36536">
                  <c:v>43935.335416666669</c:v>
                </c:pt>
                <c:pt idx="36537">
                  <c:v>43935.336111111108</c:v>
                </c:pt>
                <c:pt idx="36538">
                  <c:v>43935.336805555555</c:v>
                </c:pt>
                <c:pt idx="36539">
                  <c:v>43935.337500000001</c:v>
                </c:pt>
                <c:pt idx="36540">
                  <c:v>43935.338194444441</c:v>
                </c:pt>
                <c:pt idx="36541">
                  <c:v>43935.338888888888</c:v>
                </c:pt>
                <c:pt idx="36542">
                  <c:v>43935.339583333334</c:v>
                </c:pt>
                <c:pt idx="36543">
                  <c:v>43935.340277777781</c:v>
                </c:pt>
                <c:pt idx="36544">
                  <c:v>43935.34097222222</c:v>
                </c:pt>
                <c:pt idx="36545">
                  <c:v>43935.341666666667</c:v>
                </c:pt>
                <c:pt idx="36546">
                  <c:v>43935.342361111114</c:v>
                </c:pt>
                <c:pt idx="36547">
                  <c:v>43935.343055555553</c:v>
                </c:pt>
                <c:pt idx="36548">
                  <c:v>43935.34375</c:v>
                </c:pt>
                <c:pt idx="36549">
                  <c:v>43935.344444444447</c:v>
                </c:pt>
                <c:pt idx="36550">
                  <c:v>43935.345138888886</c:v>
                </c:pt>
                <c:pt idx="36551">
                  <c:v>43935.345833333333</c:v>
                </c:pt>
                <c:pt idx="36552">
                  <c:v>43935.34652777778</c:v>
                </c:pt>
                <c:pt idx="36553">
                  <c:v>43935.347222222219</c:v>
                </c:pt>
                <c:pt idx="36554">
                  <c:v>43935.347916666666</c:v>
                </c:pt>
                <c:pt idx="36555">
                  <c:v>43935.348611111112</c:v>
                </c:pt>
                <c:pt idx="36556">
                  <c:v>43935.349305555559</c:v>
                </c:pt>
                <c:pt idx="36557">
                  <c:v>43935.35</c:v>
                </c:pt>
                <c:pt idx="36558">
                  <c:v>43935.350694444445</c:v>
                </c:pt>
                <c:pt idx="36559">
                  <c:v>43935.351388888892</c:v>
                </c:pt>
                <c:pt idx="36560">
                  <c:v>43935.352083333331</c:v>
                </c:pt>
                <c:pt idx="36561">
                  <c:v>43935.352777777778</c:v>
                </c:pt>
                <c:pt idx="36562">
                  <c:v>43935.353472222225</c:v>
                </c:pt>
                <c:pt idx="36563">
                  <c:v>43935.354166666664</c:v>
                </c:pt>
                <c:pt idx="36564">
                  <c:v>43935.354861111111</c:v>
                </c:pt>
                <c:pt idx="36565">
                  <c:v>43935.355555555558</c:v>
                </c:pt>
                <c:pt idx="36566">
                  <c:v>43935.356249999997</c:v>
                </c:pt>
                <c:pt idx="36567">
                  <c:v>43935.356944444444</c:v>
                </c:pt>
                <c:pt idx="36568">
                  <c:v>43935.357638888891</c:v>
                </c:pt>
                <c:pt idx="36569">
                  <c:v>43935.35833333333</c:v>
                </c:pt>
                <c:pt idx="36570">
                  <c:v>43935.359027777777</c:v>
                </c:pt>
                <c:pt idx="36571">
                  <c:v>43935.359722222223</c:v>
                </c:pt>
                <c:pt idx="36572">
                  <c:v>43935.36041666667</c:v>
                </c:pt>
                <c:pt idx="36573">
                  <c:v>43935.361111111109</c:v>
                </c:pt>
                <c:pt idx="36574">
                  <c:v>43935.361805555556</c:v>
                </c:pt>
                <c:pt idx="36575">
                  <c:v>43935.362500000003</c:v>
                </c:pt>
                <c:pt idx="36576">
                  <c:v>43935.363194444442</c:v>
                </c:pt>
                <c:pt idx="36577">
                  <c:v>43935.363888888889</c:v>
                </c:pt>
                <c:pt idx="36578">
                  <c:v>43935.364583333336</c:v>
                </c:pt>
                <c:pt idx="36579">
                  <c:v>43935.365277777775</c:v>
                </c:pt>
                <c:pt idx="36580">
                  <c:v>43935.365972222222</c:v>
                </c:pt>
                <c:pt idx="36581">
                  <c:v>43935.366666666669</c:v>
                </c:pt>
                <c:pt idx="36582">
                  <c:v>43935.367361111108</c:v>
                </c:pt>
                <c:pt idx="36583">
                  <c:v>43935.368055555555</c:v>
                </c:pt>
                <c:pt idx="36584">
                  <c:v>43935.368750000001</c:v>
                </c:pt>
                <c:pt idx="36585">
                  <c:v>43935.369444444441</c:v>
                </c:pt>
                <c:pt idx="36586">
                  <c:v>43935.370138888888</c:v>
                </c:pt>
                <c:pt idx="36587">
                  <c:v>43935.370833333334</c:v>
                </c:pt>
                <c:pt idx="36588">
                  <c:v>43935.371527777781</c:v>
                </c:pt>
                <c:pt idx="36589">
                  <c:v>43935.37222222222</c:v>
                </c:pt>
                <c:pt idx="36590">
                  <c:v>43935.372916666667</c:v>
                </c:pt>
                <c:pt idx="36591">
                  <c:v>43935.373611111114</c:v>
                </c:pt>
                <c:pt idx="36592">
                  <c:v>43935.374305555553</c:v>
                </c:pt>
                <c:pt idx="36593">
                  <c:v>43935.375</c:v>
                </c:pt>
                <c:pt idx="36594">
                  <c:v>43935.375694444447</c:v>
                </c:pt>
                <c:pt idx="36595">
                  <c:v>43935.376388888886</c:v>
                </c:pt>
                <c:pt idx="36596">
                  <c:v>43935.377083333333</c:v>
                </c:pt>
                <c:pt idx="36597">
                  <c:v>43935.37777777778</c:v>
                </c:pt>
                <c:pt idx="36598">
                  <c:v>43935.378472222219</c:v>
                </c:pt>
                <c:pt idx="36599">
                  <c:v>43935.379166666666</c:v>
                </c:pt>
                <c:pt idx="36600">
                  <c:v>43935.379861111112</c:v>
                </c:pt>
                <c:pt idx="36601">
                  <c:v>43935.380555555559</c:v>
                </c:pt>
                <c:pt idx="36602">
                  <c:v>43935.381249999999</c:v>
                </c:pt>
                <c:pt idx="36603">
                  <c:v>43935.381944444445</c:v>
                </c:pt>
                <c:pt idx="36604">
                  <c:v>43935.382638888892</c:v>
                </c:pt>
                <c:pt idx="36605">
                  <c:v>43935.383333333331</c:v>
                </c:pt>
                <c:pt idx="36606">
                  <c:v>43935.384027777778</c:v>
                </c:pt>
                <c:pt idx="36607">
                  <c:v>43935.384722222225</c:v>
                </c:pt>
                <c:pt idx="36608">
                  <c:v>43935.385416666664</c:v>
                </c:pt>
                <c:pt idx="36609">
                  <c:v>43935.386111111111</c:v>
                </c:pt>
                <c:pt idx="36610">
                  <c:v>43935.386805555558</c:v>
                </c:pt>
                <c:pt idx="36611">
                  <c:v>43935.387499999997</c:v>
                </c:pt>
                <c:pt idx="36612">
                  <c:v>43935.388194444444</c:v>
                </c:pt>
                <c:pt idx="36613">
                  <c:v>43935.388888888891</c:v>
                </c:pt>
                <c:pt idx="36614">
                  <c:v>43935.38958333333</c:v>
                </c:pt>
                <c:pt idx="36615">
                  <c:v>43935.390277777777</c:v>
                </c:pt>
                <c:pt idx="36616">
                  <c:v>43935.390972222223</c:v>
                </c:pt>
                <c:pt idx="36617">
                  <c:v>43935.39166666667</c:v>
                </c:pt>
                <c:pt idx="36618">
                  <c:v>43935.392361111109</c:v>
                </c:pt>
                <c:pt idx="36619">
                  <c:v>43935.393055555556</c:v>
                </c:pt>
                <c:pt idx="36620">
                  <c:v>43935.393750000003</c:v>
                </c:pt>
                <c:pt idx="36621">
                  <c:v>43935.394444444442</c:v>
                </c:pt>
                <c:pt idx="36622">
                  <c:v>43935.395138888889</c:v>
                </c:pt>
                <c:pt idx="36623">
                  <c:v>43935.395833333336</c:v>
                </c:pt>
                <c:pt idx="36624">
                  <c:v>43935.396527777775</c:v>
                </c:pt>
                <c:pt idx="36625">
                  <c:v>43935.397222222222</c:v>
                </c:pt>
                <c:pt idx="36626">
                  <c:v>43935.397916666669</c:v>
                </c:pt>
                <c:pt idx="36627">
                  <c:v>43935.398611111108</c:v>
                </c:pt>
                <c:pt idx="36628">
                  <c:v>43935.399305555555</c:v>
                </c:pt>
                <c:pt idx="36629">
                  <c:v>43935.4</c:v>
                </c:pt>
                <c:pt idx="36630">
                  <c:v>43935.400694444441</c:v>
                </c:pt>
                <c:pt idx="36631">
                  <c:v>43935.401388888888</c:v>
                </c:pt>
                <c:pt idx="36632">
                  <c:v>43935.402083333334</c:v>
                </c:pt>
                <c:pt idx="36633">
                  <c:v>43935.402777777781</c:v>
                </c:pt>
                <c:pt idx="36634">
                  <c:v>43935.40347222222</c:v>
                </c:pt>
                <c:pt idx="36635">
                  <c:v>43935.404166666667</c:v>
                </c:pt>
                <c:pt idx="36636">
                  <c:v>43935.404861111114</c:v>
                </c:pt>
                <c:pt idx="36637">
                  <c:v>43935.405555555553</c:v>
                </c:pt>
                <c:pt idx="36638">
                  <c:v>43935.40625</c:v>
                </c:pt>
                <c:pt idx="36639">
                  <c:v>43935.406944444447</c:v>
                </c:pt>
                <c:pt idx="36640">
                  <c:v>43935.407638888886</c:v>
                </c:pt>
                <c:pt idx="36641">
                  <c:v>43935.408333333333</c:v>
                </c:pt>
                <c:pt idx="36642">
                  <c:v>43935.40902777778</c:v>
                </c:pt>
                <c:pt idx="36643">
                  <c:v>43935.409722222219</c:v>
                </c:pt>
                <c:pt idx="36644">
                  <c:v>43935.410416666666</c:v>
                </c:pt>
                <c:pt idx="36645">
                  <c:v>43935.411111111112</c:v>
                </c:pt>
                <c:pt idx="36646">
                  <c:v>43935.411805555559</c:v>
                </c:pt>
                <c:pt idx="36647">
                  <c:v>43935.412499999999</c:v>
                </c:pt>
                <c:pt idx="36648">
                  <c:v>43935.413194444445</c:v>
                </c:pt>
                <c:pt idx="36649">
                  <c:v>43935.413888888892</c:v>
                </c:pt>
                <c:pt idx="36650">
                  <c:v>43935.414583333331</c:v>
                </c:pt>
                <c:pt idx="36651">
                  <c:v>43935.415277777778</c:v>
                </c:pt>
                <c:pt idx="36652">
                  <c:v>43935.415972222225</c:v>
                </c:pt>
                <c:pt idx="36653">
                  <c:v>43935.416666666664</c:v>
                </c:pt>
                <c:pt idx="36654">
                  <c:v>43935.417361111111</c:v>
                </c:pt>
                <c:pt idx="36655">
                  <c:v>43935.418055555558</c:v>
                </c:pt>
                <c:pt idx="36656">
                  <c:v>43935.418749999997</c:v>
                </c:pt>
                <c:pt idx="36657">
                  <c:v>43935.419444444444</c:v>
                </c:pt>
                <c:pt idx="36658">
                  <c:v>43935.420138888891</c:v>
                </c:pt>
                <c:pt idx="36659">
                  <c:v>43935.42083333333</c:v>
                </c:pt>
                <c:pt idx="36660">
                  <c:v>43935.421527777777</c:v>
                </c:pt>
                <c:pt idx="36661">
                  <c:v>43935.422222222223</c:v>
                </c:pt>
                <c:pt idx="36662">
                  <c:v>43935.42291666667</c:v>
                </c:pt>
                <c:pt idx="36663">
                  <c:v>43935.423611111109</c:v>
                </c:pt>
                <c:pt idx="36664">
                  <c:v>43935.424305555556</c:v>
                </c:pt>
                <c:pt idx="36665">
                  <c:v>43935.425000000003</c:v>
                </c:pt>
                <c:pt idx="36666">
                  <c:v>43935.425694444442</c:v>
                </c:pt>
                <c:pt idx="36667">
                  <c:v>43935.426388888889</c:v>
                </c:pt>
                <c:pt idx="36668">
                  <c:v>43935.427083333336</c:v>
                </c:pt>
                <c:pt idx="36669">
                  <c:v>43935.427777777775</c:v>
                </c:pt>
                <c:pt idx="36670">
                  <c:v>43935.428472222222</c:v>
                </c:pt>
                <c:pt idx="36671">
                  <c:v>43935.429166666669</c:v>
                </c:pt>
                <c:pt idx="36672">
                  <c:v>43935.429861111108</c:v>
                </c:pt>
                <c:pt idx="36673">
                  <c:v>43935.430555555555</c:v>
                </c:pt>
                <c:pt idx="36674">
                  <c:v>43935.431250000001</c:v>
                </c:pt>
                <c:pt idx="36675">
                  <c:v>43935.431944444441</c:v>
                </c:pt>
                <c:pt idx="36676">
                  <c:v>43935.432638888888</c:v>
                </c:pt>
                <c:pt idx="36677">
                  <c:v>43935.433333333334</c:v>
                </c:pt>
                <c:pt idx="36678">
                  <c:v>43935.434027777781</c:v>
                </c:pt>
                <c:pt idx="36679">
                  <c:v>43935.43472222222</c:v>
                </c:pt>
                <c:pt idx="36680">
                  <c:v>43935.435416666667</c:v>
                </c:pt>
                <c:pt idx="36681">
                  <c:v>43935.436111111114</c:v>
                </c:pt>
                <c:pt idx="36682">
                  <c:v>43935.436805555553</c:v>
                </c:pt>
                <c:pt idx="36683">
                  <c:v>43935.4375</c:v>
                </c:pt>
                <c:pt idx="36684">
                  <c:v>43935.438194444447</c:v>
                </c:pt>
                <c:pt idx="36685">
                  <c:v>43935.438888888886</c:v>
                </c:pt>
                <c:pt idx="36686">
                  <c:v>43935.439583333333</c:v>
                </c:pt>
                <c:pt idx="36687">
                  <c:v>43935.44027777778</c:v>
                </c:pt>
                <c:pt idx="36688">
                  <c:v>43935.440972222219</c:v>
                </c:pt>
                <c:pt idx="36689">
                  <c:v>43935.441666666666</c:v>
                </c:pt>
                <c:pt idx="36690">
                  <c:v>43935.442361111112</c:v>
                </c:pt>
                <c:pt idx="36691">
                  <c:v>43935.443055555559</c:v>
                </c:pt>
                <c:pt idx="36692">
                  <c:v>43935.443749999999</c:v>
                </c:pt>
                <c:pt idx="36693">
                  <c:v>43935.444444444445</c:v>
                </c:pt>
                <c:pt idx="36694">
                  <c:v>43935.445138888892</c:v>
                </c:pt>
                <c:pt idx="36695">
                  <c:v>43935.445833333331</c:v>
                </c:pt>
                <c:pt idx="36696">
                  <c:v>43935.446527777778</c:v>
                </c:pt>
                <c:pt idx="36697">
                  <c:v>43935.447222222225</c:v>
                </c:pt>
                <c:pt idx="36698">
                  <c:v>43935.447916666664</c:v>
                </c:pt>
                <c:pt idx="36699">
                  <c:v>43935.448611111111</c:v>
                </c:pt>
                <c:pt idx="36700">
                  <c:v>43935.451388888891</c:v>
                </c:pt>
                <c:pt idx="36701">
                  <c:v>43935.454861111109</c:v>
                </c:pt>
                <c:pt idx="36702">
                  <c:v>43935.458333333336</c:v>
                </c:pt>
                <c:pt idx="36703">
                  <c:v>43935.461805555555</c:v>
                </c:pt>
                <c:pt idx="36704">
                  <c:v>43935.465277777781</c:v>
                </c:pt>
                <c:pt idx="36705">
                  <c:v>43935.46875</c:v>
                </c:pt>
                <c:pt idx="36706">
                  <c:v>43935.472222222219</c:v>
                </c:pt>
                <c:pt idx="36707">
                  <c:v>43935.475694444445</c:v>
                </c:pt>
                <c:pt idx="36708">
                  <c:v>43935.479166666664</c:v>
                </c:pt>
                <c:pt idx="36709">
                  <c:v>43935.482638888891</c:v>
                </c:pt>
                <c:pt idx="36710">
                  <c:v>43935.486111111109</c:v>
                </c:pt>
                <c:pt idx="36711">
                  <c:v>43935.489583333336</c:v>
                </c:pt>
                <c:pt idx="36712">
                  <c:v>43935.493055555555</c:v>
                </c:pt>
                <c:pt idx="36713">
                  <c:v>43935.496527777781</c:v>
                </c:pt>
                <c:pt idx="36714">
                  <c:v>43935.5</c:v>
                </c:pt>
                <c:pt idx="36715">
                  <c:v>43935.503472222219</c:v>
                </c:pt>
                <c:pt idx="36716">
                  <c:v>43935.506944444445</c:v>
                </c:pt>
                <c:pt idx="36717">
                  <c:v>43935.510416666664</c:v>
                </c:pt>
                <c:pt idx="36718">
                  <c:v>43935.513888888891</c:v>
                </c:pt>
                <c:pt idx="36719">
                  <c:v>43935.517361111109</c:v>
                </c:pt>
                <c:pt idx="36720">
                  <c:v>43935.520833333336</c:v>
                </c:pt>
                <c:pt idx="36721">
                  <c:v>43935.524305555555</c:v>
                </c:pt>
                <c:pt idx="36722">
                  <c:v>43935.527777777781</c:v>
                </c:pt>
                <c:pt idx="36723">
                  <c:v>43935.53125</c:v>
                </c:pt>
                <c:pt idx="36724">
                  <c:v>43935.534722222219</c:v>
                </c:pt>
                <c:pt idx="36725">
                  <c:v>43935.538194444445</c:v>
                </c:pt>
                <c:pt idx="36726">
                  <c:v>43935.541666666664</c:v>
                </c:pt>
                <c:pt idx="36727">
                  <c:v>43935.545138888891</c:v>
                </c:pt>
                <c:pt idx="36728">
                  <c:v>43935.548611111109</c:v>
                </c:pt>
                <c:pt idx="36729">
                  <c:v>43935.552083333336</c:v>
                </c:pt>
                <c:pt idx="36730">
                  <c:v>43935.555555555555</c:v>
                </c:pt>
                <c:pt idx="36731">
                  <c:v>43935.559027777781</c:v>
                </c:pt>
                <c:pt idx="36732">
                  <c:v>43935.5625</c:v>
                </c:pt>
                <c:pt idx="36733">
                  <c:v>43935.565972222219</c:v>
                </c:pt>
                <c:pt idx="36734">
                  <c:v>43935.569444444445</c:v>
                </c:pt>
                <c:pt idx="36735">
                  <c:v>43935.572916666664</c:v>
                </c:pt>
                <c:pt idx="36736">
                  <c:v>43935.576388888891</c:v>
                </c:pt>
                <c:pt idx="36737">
                  <c:v>43935.579861111109</c:v>
                </c:pt>
                <c:pt idx="36738">
                  <c:v>43935.583333333336</c:v>
                </c:pt>
                <c:pt idx="36739">
                  <c:v>43935.586805555555</c:v>
                </c:pt>
                <c:pt idx="36740">
                  <c:v>43935.590277777781</c:v>
                </c:pt>
                <c:pt idx="36741">
                  <c:v>43935.59375</c:v>
                </c:pt>
                <c:pt idx="36742">
                  <c:v>43935.597222222219</c:v>
                </c:pt>
                <c:pt idx="36743">
                  <c:v>43935.600694444445</c:v>
                </c:pt>
                <c:pt idx="36744">
                  <c:v>43935.604166666664</c:v>
                </c:pt>
                <c:pt idx="36745">
                  <c:v>43935.607638888891</c:v>
                </c:pt>
                <c:pt idx="36746">
                  <c:v>43935.611111111109</c:v>
                </c:pt>
                <c:pt idx="36747">
                  <c:v>43935.614583333336</c:v>
                </c:pt>
                <c:pt idx="36748">
                  <c:v>43935.618055555555</c:v>
                </c:pt>
                <c:pt idx="36749">
                  <c:v>43935.621527777781</c:v>
                </c:pt>
                <c:pt idx="36750">
                  <c:v>43935.625</c:v>
                </c:pt>
                <c:pt idx="36751">
                  <c:v>43935.628472222219</c:v>
                </c:pt>
                <c:pt idx="36752">
                  <c:v>43935.631944444445</c:v>
                </c:pt>
                <c:pt idx="36753">
                  <c:v>43935.635416666664</c:v>
                </c:pt>
                <c:pt idx="36754">
                  <c:v>43935.638888888891</c:v>
                </c:pt>
                <c:pt idx="36755">
                  <c:v>43935.642361111109</c:v>
                </c:pt>
                <c:pt idx="36756">
                  <c:v>43935.645833333336</c:v>
                </c:pt>
                <c:pt idx="36757">
                  <c:v>43935.649305555555</c:v>
                </c:pt>
                <c:pt idx="36758">
                  <c:v>43935.652777777781</c:v>
                </c:pt>
                <c:pt idx="36759">
                  <c:v>43935.65625</c:v>
                </c:pt>
                <c:pt idx="36760">
                  <c:v>43935.659722222219</c:v>
                </c:pt>
                <c:pt idx="36761">
                  <c:v>43935.663194444445</c:v>
                </c:pt>
                <c:pt idx="36762">
                  <c:v>43935.666666666664</c:v>
                </c:pt>
                <c:pt idx="36763">
                  <c:v>43935.670138888891</c:v>
                </c:pt>
                <c:pt idx="36764">
                  <c:v>43935.673611111109</c:v>
                </c:pt>
                <c:pt idx="36765">
                  <c:v>43935.677083333336</c:v>
                </c:pt>
                <c:pt idx="36766">
                  <c:v>43935.680555555555</c:v>
                </c:pt>
                <c:pt idx="36767">
                  <c:v>43935.684027777781</c:v>
                </c:pt>
                <c:pt idx="36768">
                  <c:v>43935.6875</c:v>
                </c:pt>
                <c:pt idx="36769">
                  <c:v>43935.690972222219</c:v>
                </c:pt>
                <c:pt idx="36770">
                  <c:v>43935.694444444445</c:v>
                </c:pt>
                <c:pt idx="36771">
                  <c:v>43935.697916666664</c:v>
                </c:pt>
                <c:pt idx="36772">
                  <c:v>43935.701388888891</c:v>
                </c:pt>
                <c:pt idx="36773">
                  <c:v>43935.704861111109</c:v>
                </c:pt>
                <c:pt idx="36774">
                  <c:v>43935.708333333336</c:v>
                </c:pt>
                <c:pt idx="36775">
                  <c:v>43935.711805555555</c:v>
                </c:pt>
                <c:pt idx="36776">
                  <c:v>43935.715277777781</c:v>
                </c:pt>
                <c:pt idx="36777">
                  <c:v>43935.71875</c:v>
                </c:pt>
                <c:pt idx="36778">
                  <c:v>43935.722222222219</c:v>
                </c:pt>
                <c:pt idx="36779">
                  <c:v>43935.725694444445</c:v>
                </c:pt>
                <c:pt idx="36780">
                  <c:v>43935.729166666664</c:v>
                </c:pt>
                <c:pt idx="36781">
                  <c:v>43935.732638888891</c:v>
                </c:pt>
                <c:pt idx="36782">
                  <c:v>43935.736111111109</c:v>
                </c:pt>
                <c:pt idx="36783">
                  <c:v>43935.739583333336</c:v>
                </c:pt>
                <c:pt idx="36784">
                  <c:v>43935.743055555555</c:v>
                </c:pt>
                <c:pt idx="36785">
                  <c:v>43935.746527777781</c:v>
                </c:pt>
                <c:pt idx="36786">
                  <c:v>43935.75</c:v>
                </c:pt>
                <c:pt idx="36787">
                  <c:v>43935.753472222219</c:v>
                </c:pt>
                <c:pt idx="36788">
                  <c:v>43935.756944444445</c:v>
                </c:pt>
                <c:pt idx="36789">
                  <c:v>43935.760416666664</c:v>
                </c:pt>
                <c:pt idx="36790">
                  <c:v>43935.763888888891</c:v>
                </c:pt>
                <c:pt idx="36791">
                  <c:v>43935.767361111109</c:v>
                </c:pt>
                <c:pt idx="36792">
                  <c:v>43935.770833333336</c:v>
                </c:pt>
                <c:pt idx="36793">
                  <c:v>43935.774305555555</c:v>
                </c:pt>
                <c:pt idx="36794">
                  <c:v>43935.777777777781</c:v>
                </c:pt>
                <c:pt idx="36795">
                  <c:v>43935.78125</c:v>
                </c:pt>
                <c:pt idx="36796">
                  <c:v>43935.784722222219</c:v>
                </c:pt>
                <c:pt idx="36797">
                  <c:v>43935.788194444445</c:v>
                </c:pt>
                <c:pt idx="36798">
                  <c:v>43935.791666666664</c:v>
                </c:pt>
                <c:pt idx="36799">
                  <c:v>43935.795138888891</c:v>
                </c:pt>
                <c:pt idx="36800">
                  <c:v>43935.798611111109</c:v>
                </c:pt>
                <c:pt idx="36801">
                  <c:v>43935.802083333336</c:v>
                </c:pt>
                <c:pt idx="36802">
                  <c:v>43935.805555555555</c:v>
                </c:pt>
                <c:pt idx="36803">
                  <c:v>43935.809027777781</c:v>
                </c:pt>
                <c:pt idx="36804">
                  <c:v>43935.8125</c:v>
                </c:pt>
                <c:pt idx="36805">
                  <c:v>43935.815972222219</c:v>
                </c:pt>
                <c:pt idx="36806">
                  <c:v>43935.819444444445</c:v>
                </c:pt>
                <c:pt idx="36807">
                  <c:v>43935.822916666664</c:v>
                </c:pt>
                <c:pt idx="36808">
                  <c:v>43935.826388888891</c:v>
                </c:pt>
                <c:pt idx="36809">
                  <c:v>43935.829861111109</c:v>
                </c:pt>
                <c:pt idx="36810">
                  <c:v>43935.833333333336</c:v>
                </c:pt>
                <c:pt idx="36811">
                  <c:v>43935.836805555555</c:v>
                </c:pt>
                <c:pt idx="36812">
                  <c:v>43935.840277777781</c:v>
                </c:pt>
                <c:pt idx="36813">
                  <c:v>43935.84375</c:v>
                </c:pt>
                <c:pt idx="36814">
                  <c:v>43935.847222222219</c:v>
                </c:pt>
                <c:pt idx="36815">
                  <c:v>43935.850694444445</c:v>
                </c:pt>
                <c:pt idx="36816">
                  <c:v>43935.854166666664</c:v>
                </c:pt>
                <c:pt idx="36817">
                  <c:v>43935.857638888891</c:v>
                </c:pt>
                <c:pt idx="36818">
                  <c:v>43935.861111111109</c:v>
                </c:pt>
                <c:pt idx="36819">
                  <c:v>43935.864583333336</c:v>
                </c:pt>
                <c:pt idx="36820">
                  <c:v>43935.868055555555</c:v>
                </c:pt>
                <c:pt idx="36821">
                  <c:v>43935.871527777781</c:v>
                </c:pt>
                <c:pt idx="36822">
                  <c:v>43935.875</c:v>
                </c:pt>
                <c:pt idx="36823">
                  <c:v>43935.878472222219</c:v>
                </c:pt>
                <c:pt idx="36824">
                  <c:v>43935.881944444445</c:v>
                </c:pt>
                <c:pt idx="36825">
                  <c:v>43935.885416666664</c:v>
                </c:pt>
                <c:pt idx="36826">
                  <c:v>43935.888888888891</c:v>
                </c:pt>
                <c:pt idx="36827">
                  <c:v>43935.892361111109</c:v>
                </c:pt>
                <c:pt idx="36828">
                  <c:v>43935.895833333336</c:v>
                </c:pt>
                <c:pt idx="36829">
                  <c:v>43935.899305555555</c:v>
                </c:pt>
                <c:pt idx="36830">
                  <c:v>43935.902777777781</c:v>
                </c:pt>
                <c:pt idx="36831">
                  <c:v>43935.90625</c:v>
                </c:pt>
                <c:pt idx="36832">
                  <c:v>43935.909722222219</c:v>
                </c:pt>
                <c:pt idx="36833">
                  <c:v>43935.913194444445</c:v>
                </c:pt>
                <c:pt idx="36834">
                  <c:v>43935.916666666664</c:v>
                </c:pt>
                <c:pt idx="36835">
                  <c:v>43935.920138888891</c:v>
                </c:pt>
                <c:pt idx="36836">
                  <c:v>43935.923611111109</c:v>
                </c:pt>
                <c:pt idx="36837">
                  <c:v>43935.927083333336</c:v>
                </c:pt>
                <c:pt idx="36838">
                  <c:v>43935.930555555555</c:v>
                </c:pt>
                <c:pt idx="36839">
                  <c:v>43935.934027777781</c:v>
                </c:pt>
                <c:pt idx="36840">
                  <c:v>43935.9375</c:v>
                </c:pt>
                <c:pt idx="36841">
                  <c:v>43935.940972222219</c:v>
                </c:pt>
                <c:pt idx="36842">
                  <c:v>43935.944444444445</c:v>
                </c:pt>
                <c:pt idx="36843">
                  <c:v>43935.947916666664</c:v>
                </c:pt>
                <c:pt idx="36844">
                  <c:v>43935.951388888891</c:v>
                </c:pt>
                <c:pt idx="36845">
                  <c:v>43935.954861111109</c:v>
                </c:pt>
                <c:pt idx="36846">
                  <c:v>43935.958333333336</c:v>
                </c:pt>
                <c:pt idx="36847">
                  <c:v>43935.961805555555</c:v>
                </c:pt>
                <c:pt idx="36848">
                  <c:v>43935.965277777781</c:v>
                </c:pt>
                <c:pt idx="36849">
                  <c:v>43935.96875</c:v>
                </c:pt>
                <c:pt idx="36850">
                  <c:v>43935.972222222219</c:v>
                </c:pt>
                <c:pt idx="36851">
                  <c:v>43935.975694444445</c:v>
                </c:pt>
                <c:pt idx="36852">
                  <c:v>43935.979166666664</c:v>
                </c:pt>
                <c:pt idx="36853">
                  <c:v>43935.982638888891</c:v>
                </c:pt>
                <c:pt idx="36854">
                  <c:v>43935.986111111109</c:v>
                </c:pt>
                <c:pt idx="36855">
                  <c:v>43935.989583333336</c:v>
                </c:pt>
                <c:pt idx="36856">
                  <c:v>43935.993055555555</c:v>
                </c:pt>
                <c:pt idx="36857">
                  <c:v>43935.996527777781</c:v>
                </c:pt>
                <c:pt idx="36858">
                  <c:v>43936</c:v>
                </c:pt>
                <c:pt idx="36859">
                  <c:v>43936.003472222219</c:v>
                </c:pt>
                <c:pt idx="36860">
                  <c:v>43936.006944444445</c:v>
                </c:pt>
                <c:pt idx="36861">
                  <c:v>43936.010416666664</c:v>
                </c:pt>
                <c:pt idx="36862">
                  <c:v>43936.013888888891</c:v>
                </c:pt>
                <c:pt idx="36863">
                  <c:v>43936.017361111109</c:v>
                </c:pt>
                <c:pt idx="36864">
                  <c:v>43936.020833333336</c:v>
                </c:pt>
                <c:pt idx="36865">
                  <c:v>43936.024305555555</c:v>
                </c:pt>
                <c:pt idx="36866">
                  <c:v>43936.027777777781</c:v>
                </c:pt>
                <c:pt idx="36867">
                  <c:v>43936.03125</c:v>
                </c:pt>
                <c:pt idx="36868">
                  <c:v>43936.034722222219</c:v>
                </c:pt>
                <c:pt idx="36869">
                  <c:v>43936.038194444445</c:v>
                </c:pt>
                <c:pt idx="36870">
                  <c:v>43936.041666666664</c:v>
                </c:pt>
                <c:pt idx="36871">
                  <c:v>43936.045138888891</c:v>
                </c:pt>
                <c:pt idx="36872">
                  <c:v>43936.048611111109</c:v>
                </c:pt>
                <c:pt idx="36873">
                  <c:v>43936.052083333336</c:v>
                </c:pt>
                <c:pt idx="36874">
                  <c:v>43936.055555555555</c:v>
                </c:pt>
                <c:pt idx="36875">
                  <c:v>43936.059027777781</c:v>
                </c:pt>
                <c:pt idx="36876">
                  <c:v>43936.0625</c:v>
                </c:pt>
                <c:pt idx="36877">
                  <c:v>43936.065972222219</c:v>
                </c:pt>
                <c:pt idx="36878">
                  <c:v>43936.069444444445</c:v>
                </c:pt>
                <c:pt idx="36879">
                  <c:v>43936.072916666664</c:v>
                </c:pt>
                <c:pt idx="36880">
                  <c:v>43936.076388888891</c:v>
                </c:pt>
                <c:pt idx="36881">
                  <c:v>43936.079861111109</c:v>
                </c:pt>
                <c:pt idx="36882">
                  <c:v>43936.083333333336</c:v>
                </c:pt>
                <c:pt idx="36883">
                  <c:v>43936.086805555555</c:v>
                </c:pt>
                <c:pt idx="36884">
                  <c:v>43936.090277777781</c:v>
                </c:pt>
                <c:pt idx="36885">
                  <c:v>43936.09375</c:v>
                </c:pt>
                <c:pt idx="36886">
                  <c:v>43936.097222222219</c:v>
                </c:pt>
                <c:pt idx="36887">
                  <c:v>43936.100694444445</c:v>
                </c:pt>
                <c:pt idx="36888">
                  <c:v>43936.104166666664</c:v>
                </c:pt>
                <c:pt idx="36889">
                  <c:v>43936.107638888891</c:v>
                </c:pt>
                <c:pt idx="36890">
                  <c:v>43936.111111111109</c:v>
                </c:pt>
                <c:pt idx="36891">
                  <c:v>43936.114583333336</c:v>
                </c:pt>
                <c:pt idx="36892">
                  <c:v>43936.118055555555</c:v>
                </c:pt>
                <c:pt idx="36893">
                  <c:v>43936.121527777781</c:v>
                </c:pt>
                <c:pt idx="36894">
                  <c:v>43936.125</c:v>
                </c:pt>
                <c:pt idx="36895">
                  <c:v>43936.128472222219</c:v>
                </c:pt>
                <c:pt idx="36896">
                  <c:v>43936.131944444445</c:v>
                </c:pt>
                <c:pt idx="36897">
                  <c:v>43936.135416666664</c:v>
                </c:pt>
                <c:pt idx="36898">
                  <c:v>43936.138888888891</c:v>
                </c:pt>
                <c:pt idx="36899">
                  <c:v>43936.142361111109</c:v>
                </c:pt>
                <c:pt idx="36900">
                  <c:v>43936.145833333336</c:v>
                </c:pt>
                <c:pt idx="36901">
                  <c:v>43936.149305555555</c:v>
                </c:pt>
                <c:pt idx="36902">
                  <c:v>43936.152777777781</c:v>
                </c:pt>
                <c:pt idx="36903">
                  <c:v>43936.15625</c:v>
                </c:pt>
                <c:pt idx="36904">
                  <c:v>43936.159722222219</c:v>
                </c:pt>
                <c:pt idx="36905">
                  <c:v>43936.163194444445</c:v>
                </c:pt>
                <c:pt idx="36906">
                  <c:v>43936.166666666664</c:v>
                </c:pt>
                <c:pt idx="36907">
                  <c:v>43936.170138888891</c:v>
                </c:pt>
                <c:pt idx="36908">
                  <c:v>43936.173611111109</c:v>
                </c:pt>
                <c:pt idx="36909">
                  <c:v>43936.177083333336</c:v>
                </c:pt>
                <c:pt idx="36910">
                  <c:v>43936.180555555555</c:v>
                </c:pt>
                <c:pt idx="36911">
                  <c:v>43936.184027777781</c:v>
                </c:pt>
                <c:pt idx="36912">
                  <c:v>43936.1875</c:v>
                </c:pt>
                <c:pt idx="36913">
                  <c:v>43936.190972222219</c:v>
                </c:pt>
                <c:pt idx="36914">
                  <c:v>43936.194444444445</c:v>
                </c:pt>
                <c:pt idx="36915">
                  <c:v>43936.197916666664</c:v>
                </c:pt>
                <c:pt idx="36916">
                  <c:v>43936.201388888891</c:v>
                </c:pt>
                <c:pt idx="36917">
                  <c:v>43936.204861111109</c:v>
                </c:pt>
                <c:pt idx="36918">
                  <c:v>43936.208333333336</c:v>
                </c:pt>
                <c:pt idx="36919">
                  <c:v>43936.211805555555</c:v>
                </c:pt>
                <c:pt idx="36920">
                  <c:v>43936.215277777781</c:v>
                </c:pt>
                <c:pt idx="36921">
                  <c:v>43936.21875</c:v>
                </c:pt>
                <c:pt idx="36922">
                  <c:v>43936.222222222219</c:v>
                </c:pt>
                <c:pt idx="36923">
                  <c:v>43936.225694444445</c:v>
                </c:pt>
                <c:pt idx="36924">
                  <c:v>43936.229166666664</c:v>
                </c:pt>
                <c:pt idx="36925">
                  <c:v>43936.232638888891</c:v>
                </c:pt>
                <c:pt idx="36926">
                  <c:v>43936.236111111109</c:v>
                </c:pt>
                <c:pt idx="36927">
                  <c:v>43936.239583333336</c:v>
                </c:pt>
                <c:pt idx="36928">
                  <c:v>43936.243055555555</c:v>
                </c:pt>
                <c:pt idx="36929">
                  <c:v>43936.246527777781</c:v>
                </c:pt>
                <c:pt idx="36930">
                  <c:v>43936.25</c:v>
                </c:pt>
                <c:pt idx="36931">
                  <c:v>43936.253472222219</c:v>
                </c:pt>
                <c:pt idx="36932">
                  <c:v>43936.256944444445</c:v>
                </c:pt>
                <c:pt idx="36933">
                  <c:v>43936.260416666664</c:v>
                </c:pt>
                <c:pt idx="36934">
                  <c:v>43936.263888888891</c:v>
                </c:pt>
                <c:pt idx="36935">
                  <c:v>43936.267361111109</c:v>
                </c:pt>
                <c:pt idx="36936">
                  <c:v>43936.270833333336</c:v>
                </c:pt>
                <c:pt idx="36937">
                  <c:v>43936.274305555555</c:v>
                </c:pt>
                <c:pt idx="36938">
                  <c:v>43936.277777777781</c:v>
                </c:pt>
                <c:pt idx="36939">
                  <c:v>43936.28125</c:v>
                </c:pt>
                <c:pt idx="36940">
                  <c:v>43936.284722222219</c:v>
                </c:pt>
                <c:pt idx="36941">
                  <c:v>43936.288194444445</c:v>
                </c:pt>
                <c:pt idx="36942">
                  <c:v>43936.291666666664</c:v>
                </c:pt>
                <c:pt idx="36943">
                  <c:v>43936.295138888891</c:v>
                </c:pt>
                <c:pt idx="36944">
                  <c:v>43936.298611111109</c:v>
                </c:pt>
                <c:pt idx="36945">
                  <c:v>43936.302083333336</c:v>
                </c:pt>
                <c:pt idx="36946">
                  <c:v>43936.305555555555</c:v>
                </c:pt>
                <c:pt idx="36947">
                  <c:v>43936.309027777781</c:v>
                </c:pt>
                <c:pt idx="36948">
                  <c:v>43936.3125</c:v>
                </c:pt>
                <c:pt idx="36949">
                  <c:v>43936.315972222219</c:v>
                </c:pt>
                <c:pt idx="36950">
                  <c:v>43936.319444444445</c:v>
                </c:pt>
                <c:pt idx="36951">
                  <c:v>43936.322916666664</c:v>
                </c:pt>
                <c:pt idx="36952">
                  <c:v>43936.326388888891</c:v>
                </c:pt>
                <c:pt idx="36953">
                  <c:v>43936.329861111109</c:v>
                </c:pt>
                <c:pt idx="36954">
                  <c:v>43936.333333333336</c:v>
                </c:pt>
                <c:pt idx="36955">
                  <c:v>43936.336805555555</c:v>
                </c:pt>
                <c:pt idx="36956">
                  <c:v>43936.340277777781</c:v>
                </c:pt>
                <c:pt idx="36957">
                  <c:v>43936.34375</c:v>
                </c:pt>
                <c:pt idx="36958">
                  <c:v>43936.347222222219</c:v>
                </c:pt>
                <c:pt idx="36959">
                  <c:v>43936.350694444445</c:v>
                </c:pt>
                <c:pt idx="36960">
                  <c:v>43936.354166666664</c:v>
                </c:pt>
                <c:pt idx="36961">
                  <c:v>43936.357638888891</c:v>
                </c:pt>
                <c:pt idx="36962">
                  <c:v>43936.361111111109</c:v>
                </c:pt>
                <c:pt idx="36963">
                  <c:v>43936.364583333336</c:v>
                </c:pt>
                <c:pt idx="36964">
                  <c:v>43936.368055555555</c:v>
                </c:pt>
                <c:pt idx="36965">
                  <c:v>43936.371527777781</c:v>
                </c:pt>
                <c:pt idx="36966">
                  <c:v>43936.375</c:v>
                </c:pt>
                <c:pt idx="36967">
                  <c:v>43936.378472222219</c:v>
                </c:pt>
                <c:pt idx="36968">
                  <c:v>43936.381944444445</c:v>
                </c:pt>
                <c:pt idx="36969">
                  <c:v>43936.385416666664</c:v>
                </c:pt>
                <c:pt idx="36970">
                  <c:v>43936.388888888891</c:v>
                </c:pt>
                <c:pt idx="36971">
                  <c:v>43936.392361111109</c:v>
                </c:pt>
                <c:pt idx="36972">
                  <c:v>43936.395833333336</c:v>
                </c:pt>
                <c:pt idx="36973">
                  <c:v>43936.399305555555</c:v>
                </c:pt>
                <c:pt idx="36974">
                  <c:v>43936.402777777781</c:v>
                </c:pt>
                <c:pt idx="36975">
                  <c:v>43936.40625</c:v>
                </c:pt>
                <c:pt idx="36976">
                  <c:v>43936.409722222219</c:v>
                </c:pt>
                <c:pt idx="36977">
                  <c:v>43936.413194444445</c:v>
                </c:pt>
                <c:pt idx="36978">
                  <c:v>43936.416666666664</c:v>
                </c:pt>
                <c:pt idx="36979">
                  <c:v>43936.420138888891</c:v>
                </c:pt>
                <c:pt idx="36980">
                  <c:v>43936.423611111109</c:v>
                </c:pt>
                <c:pt idx="36981">
                  <c:v>43936.427083333336</c:v>
                </c:pt>
                <c:pt idx="36982">
                  <c:v>43936.430555555555</c:v>
                </c:pt>
                <c:pt idx="36983">
                  <c:v>43936.434027777781</c:v>
                </c:pt>
                <c:pt idx="36984">
                  <c:v>43936.4375</c:v>
                </c:pt>
                <c:pt idx="36985">
                  <c:v>43936.440972222219</c:v>
                </c:pt>
                <c:pt idx="36986">
                  <c:v>43936.444444444445</c:v>
                </c:pt>
                <c:pt idx="36987">
                  <c:v>43936.447916666664</c:v>
                </c:pt>
                <c:pt idx="36988">
                  <c:v>43936.451388888891</c:v>
                </c:pt>
                <c:pt idx="36989">
                  <c:v>43936.454861111109</c:v>
                </c:pt>
                <c:pt idx="36990">
                  <c:v>43936.458333333336</c:v>
                </c:pt>
                <c:pt idx="36991">
                  <c:v>43936.461805555555</c:v>
                </c:pt>
                <c:pt idx="36992">
                  <c:v>43936.465277777781</c:v>
                </c:pt>
                <c:pt idx="36993">
                  <c:v>43936.46875</c:v>
                </c:pt>
                <c:pt idx="36994">
                  <c:v>43936.472222222219</c:v>
                </c:pt>
                <c:pt idx="36995">
                  <c:v>43936.475694444445</c:v>
                </c:pt>
                <c:pt idx="36996">
                  <c:v>43936.479166666664</c:v>
                </c:pt>
                <c:pt idx="36997">
                  <c:v>43936.482638888891</c:v>
                </c:pt>
                <c:pt idx="36998">
                  <c:v>43936.486111111109</c:v>
                </c:pt>
                <c:pt idx="36999">
                  <c:v>43936.489583333336</c:v>
                </c:pt>
                <c:pt idx="37000">
                  <c:v>43936.493055555555</c:v>
                </c:pt>
                <c:pt idx="37001">
                  <c:v>43936.496527777781</c:v>
                </c:pt>
                <c:pt idx="37002">
                  <c:v>43936.5</c:v>
                </c:pt>
                <c:pt idx="37003">
                  <c:v>43936.503472222219</c:v>
                </c:pt>
                <c:pt idx="37004">
                  <c:v>43936.506944444445</c:v>
                </c:pt>
                <c:pt idx="37005">
                  <c:v>43936.510416666664</c:v>
                </c:pt>
                <c:pt idx="37006">
                  <c:v>43936.513888888891</c:v>
                </c:pt>
                <c:pt idx="37007">
                  <c:v>43936.517361111109</c:v>
                </c:pt>
                <c:pt idx="37008">
                  <c:v>43936.520833333336</c:v>
                </c:pt>
                <c:pt idx="37009">
                  <c:v>43936.524305555555</c:v>
                </c:pt>
                <c:pt idx="37010">
                  <c:v>43936.527777777781</c:v>
                </c:pt>
                <c:pt idx="37011">
                  <c:v>43936.53125</c:v>
                </c:pt>
                <c:pt idx="37012">
                  <c:v>43936.534722222219</c:v>
                </c:pt>
                <c:pt idx="37013">
                  <c:v>43936.538194444445</c:v>
                </c:pt>
                <c:pt idx="37014">
                  <c:v>43936.541666666664</c:v>
                </c:pt>
                <c:pt idx="37015">
                  <c:v>43936.545138888891</c:v>
                </c:pt>
                <c:pt idx="37016">
                  <c:v>43936.548611111109</c:v>
                </c:pt>
                <c:pt idx="37017">
                  <c:v>43936.552083333336</c:v>
                </c:pt>
                <c:pt idx="37018">
                  <c:v>43936.555555555555</c:v>
                </c:pt>
                <c:pt idx="37019">
                  <c:v>43936.559027777781</c:v>
                </c:pt>
                <c:pt idx="37020">
                  <c:v>43936.5625</c:v>
                </c:pt>
                <c:pt idx="37021">
                  <c:v>43936.565972222219</c:v>
                </c:pt>
                <c:pt idx="37022">
                  <c:v>43936.569444444445</c:v>
                </c:pt>
                <c:pt idx="37023">
                  <c:v>43936.572916666664</c:v>
                </c:pt>
                <c:pt idx="37024">
                  <c:v>43936.576388888891</c:v>
                </c:pt>
                <c:pt idx="37025">
                  <c:v>43936.579861111109</c:v>
                </c:pt>
                <c:pt idx="37026">
                  <c:v>43936.583333333336</c:v>
                </c:pt>
                <c:pt idx="37027">
                  <c:v>43936.586805555555</c:v>
                </c:pt>
                <c:pt idx="37028">
                  <c:v>43936.590277777781</c:v>
                </c:pt>
                <c:pt idx="37029">
                  <c:v>43936.59375</c:v>
                </c:pt>
                <c:pt idx="37030">
                  <c:v>43936.597222222219</c:v>
                </c:pt>
                <c:pt idx="37031">
                  <c:v>43936.600694444445</c:v>
                </c:pt>
                <c:pt idx="37032">
                  <c:v>43936.604166666664</c:v>
                </c:pt>
                <c:pt idx="37033">
                  <c:v>43936.607638888891</c:v>
                </c:pt>
                <c:pt idx="37034">
                  <c:v>43936.611111111109</c:v>
                </c:pt>
                <c:pt idx="37035">
                  <c:v>43936.614583333336</c:v>
                </c:pt>
                <c:pt idx="37036">
                  <c:v>43936.618055555555</c:v>
                </c:pt>
                <c:pt idx="37037">
                  <c:v>43936.621527777781</c:v>
                </c:pt>
                <c:pt idx="37038">
                  <c:v>43936.625</c:v>
                </c:pt>
                <c:pt idx="37039">
                  <c:v>43936.628472222219</c:v>
                </c:pt>
                <c:pt idx="37040">
                  <c:v>43936.631944444445</c:v>
                </c:pt>
                <c:pt idx="37041">
                  <c:v>43936.635416666664</c:v>
                </c:pt>
                <c:pt idx="37042">
                  <c:v>43936.638888888891</c:v>
                </c:pt>
                <c:pt idx="37043">
                  <c:v>43936.642361111109</c:v>
                </c:pt>
                <c:pt idx="37044">
                  <c:v>43936.645833333336</c:v>
                </c:pt>
                <c:pt idx="37045">
                  <c:v>43936.649305555555</c:v>
                </c:pt>
                <c:pt idx="37046">
                  <c:v>43936.652777777781</c:v>
                </c:pt>
                <c:pt idx="37047">
                  <c:v>43936.65625</c:v>
                </c:pt>
                <c:pt idx="37048">
                  <c:v>43936.659722222219</c:v>
                </c:pt>
                <c:pt idx="37049">
                  <c:v>43936.663194444445</c:v>
                </c:pt>
                <c:pt idx="37050">
                  <c:v>43936.666666666664</c:v>
                </c:pt>
                <c:pt idx="37051">
                  <c:v>43936.670138888891</c:v>
                </c:pt>
                <c:pt idx="37052">
                  <c:v>43936.673611111109</c:v>
                </c:pt>
                <c:pt idx="37053">
                  <c:v>43936.677083333336</c:v>
                </c:pt>
                <c:pt idx="37054">
                  <c:v>43936.680555555555</c:v>
                </c:pt>
                <c:pt idx="37055">
                  <c:v>43936.684027777781</c:v>
                </c:pt>
                <c:pt idx="37056">
                  <c:v>43936.6875</c:v>
                </c:pt>
                <c:pt idx="37057">
                  <c:v>43936.690972222219</c:v>
                </c:pt>
                <c:pt idx="37058">
                  <c:v>43936.694444444445</c:v>
                </c:pt>
                <c:pt idx="37059">
                  <c:v>43936.697916666664</c:v>
                </c:pt>
                <c:pt idx="37060">
                  <c:v>43936.701388888891</c:v>
                </c:pt>
                <c:pt idx="37061">
                  <c:v>43936.704861111109</c:v>
                </c:pt>
                <c:pt idx="37062">
                  <c:v>43936.708333333336</c:v>
                </c:pt>
                <c:pt idx="37063">
                  <c:v>43936.711805555555</c:v>
                </c:pt>
                <c:pt idx="37064">
                  <c:v>43936.715277777781</c:v>
                </c:pt>
                <c:pt idx="37065">
                  <c:v>43936.71875</c:v>
                </c:pt>
                <c:pt idx="37066">
                  <c:v>43936.722222222219</c:v>
                </c:pt>
                <c:pt idx="37067">
                  <c:v>43936.725694444445</c:v>
                </c:pt>
                <c:pt idx="37068">
                  <c:v>43936.729166666664</c:v>
                </c:pt>
                <c:pt idx="37069">
                  <c:v>43936.732638888891</c:v>
                </c:pt>
                <c:pt idx="37070">
                  <c:v>43936.736111111109</c:v>
                </c:pt>
                <c:pt idx="37071">
                  <c:v>43936.739583333336</c:v>
                </c:pt>
                <c:pt idx="37072">
                  <c:v>43936.743055555555</c:v>
                </c:pt>
                <c:pt idx="37073">
                  <c:v>43936.746527777781</c:v>
                </c:pt>
                <c:pt idx="37074">
                  <c:v>43936.75</c:v>
                </c:pt>
                <c:pt idx="37075">
                  <c:v>43936.753472222219</c:v>
                </c:pt>
                <c:pt idx="37076">
                  <c:v>43936.756944444445</c:v>
                </c:pt>
                <c:pt idx="37077">
                  <c:v>43936.760416666664</c:v>
                </c:pt>
                <c:pt idx="37078">
                  <c:v>43936.763888888891</c:v>
                </c:pt>
                <c:pt idx="37079">
                  <c:v>43936.767361111109</c:v>
                </c:pt>
                <c:pt idx="37080">
                  <c:v>43936.770833333336</c:v>
                </c:pt>
                <c:pt idx="37081">
                  <c:v>43936.774305555555</c:v>
                </c:pt>
                <c:pt idx="37082">
                  <c:v>43936.777777777781</c:v>
                </c:pt>
                <c:pt idx="37083">
                  <c:v>43936.78125</c:v>
                </c:pt>
                <c:pt idx="37084">
                  <c:v>43936.784722222219</c:v>
                </c:pt>
                <c:pt idx="37085">
                  <c:v>43936.788194444445</c:v>
                </c:pt>
                <c:pt idx="37086">
                  <c:v>43936.791666666664</c:v>
                </c:pt>
                <c:pt idx="37087">
                  <c:v>43936.795138888891</c:v>
                </c:pt>
                <c:pt idx="37088">
                  <c:v>43936.798611111109</c:v>
                </c:pt>
                <c:pt idx="37089">
                  <c:v>43936.802083333336</c:v>
                </c:pt>
                <c:pt idx="37090">
                  <c:v>43936.805555555555</c:v>
                </c:pt>
                <c:pt idx="37091">
                  <c:v>43936.809027777781</c:v>
                </c:pt>
                <c:pt idx="37092">
                  <c:v>43936.8125</c:v>
                </c:pt>
                <c:pt idx="37093">
                  <c:v>43936.815972222219</c:v>
                </c:pt>
                <c:pt idx="37094">
                  <c:v>43936.819444444445</c:v>
                </c:pt>
                <c:pt idx="37095">
                  <c:v>43936.822916666664</c:v>
                </c:pt>
                <c:pt idx="37096">
                  <c:v>43936.826388888891</c:v>
                </c:pt>
                <c:pt idx="37097">
                  <c:v>43936.829861111109</c:v>
                </c:pt>
                <c:pt idx="37098">
                  <c:v>43936.833333333336</c:v>
                </c:pt>
                <c:pt idx="37099">
                  <c:v>43936.836805555555</c:v>
                </c:pt>
                <c:pt idx="37100">
                  <c:v>43936.840277777781</c:v>
                </c:pt>
                <c:pt idx="37101">
                  <c:v>43936.84375</c:v>
                </c:pt>
                <c:pt idx="37102">
                  <c:v>43936.847222222219</c:v>
                </c:pt>
                <c:pt idx="37103">
                  <c:v>43936.850694444445</c:v>
                </c:pt>
                <c:pt idx="37104">
                  <c:v>43936.854166666664</c:v>
                </c:pt>
                <c:pt idx="37105">
                  <c:v>43936.857638888891</c:v>
                </c:pt>
                <c:pt idx="37106">
                  <c:v>43936.861111111109</c:v>
                </c:pt>
                <c:pt idx="37107">
                  <c:v>43936.864583333336</c:v>
                </c:pt>
                <c:pt idx="37108">
                  <c:v>43936.868055555555</c:v>
                </c:pt>
                <c:pt idx="37109">
                  <c:v>43936.871527777781</c:v>
                </c:pt>
                <c:pt idx="37110">
                  <c:v>43936.875</c:v>
                </c:pt>
                <c:pt idx="37111">
                  <c:v>43936.878472222219</c:v>
                </c:pt>
                <c:pt idx="37112">
                  <c:v>43936.881944444445</c:v>
                </c:pt>
                <c:pt idx="37113">
                  <c:v>43936.885416666664</c:v>
                </c:pt>
                <c:pt idx="37114">
                  <c:v>43936.888888888891</c:v>
                </c:pt>
                <c:pt idx="37115">
                  <c:v>43936.892361111109</c:v>
                </c:pt>
                <c:pt idx="37116">
                  <c:v>43936.895833333336</c:v>
                </c:pt>
                <c:pt idx="37117">
                  <c:v>43936.899305555555</c:v>
                </c:pt>
                <c:pt idx="37118">
                  <c:v>43936.902777777781</c:v>
                </c:pt>
                <c:pt idx="37119">
                  <c:v>43936.90625</c:v>
                </c:pt>
                <c:pt idx="37120">
                  <c:v>43936.909722222219</c:v>
                </c:pt>
                <c:pt idx="37121">
                  <c:v>43936.913194444445</c:v>
                </c:pt>
                <c:pt idx="37122">
                  <c:v>43936.916666666664</c:v>
                </c:pt>
                <c:pt idx="37123">
                  <c:v>43936.920138888891</c:v>
                </c:pt>
                <c:pt idx="37124">
                  <c:v>43936.923611111109</c:v>
                </c:pt>
                <c:pt idx="37125">
                  <c:v>43936.927083333336</c:v>
                </c:pt>
                <c:pt idx="37126">
                  <c:v>43936.930555555555</c:v>
                </c:pt>
                <c:pt idx="37127">
                  <c:v>43936.934027777781</c:v>
                </c:pt>
                <c:pt idx="37128">
                  <c:v>43936.9375</c:v>
                </c:pt>
                <c:pt idx="37129">
                  <c:v>43936.940972222219</c:v>
                </c:pt>
                <c:pt idx="37130">
                  <c:v>43936.944444444445</c:v>
                </c:pt>
                <c:pt idx="37131">
                  <c:v>43936.947916666664</c:v>
                </c:pt>
                <c:pt idx="37132">
                  <c:v>43936.951388888891</c:v>
                </c:pt>
                <c:pt idx="37133">
                  <c:v>43936.954861111109</c:v>
                </c:pt>
                <c:pt idx="37134">
                  <c:v>43936.958333333336</c:v>
                </c:pt>
                <c:pt idx="37135">
                  <c:v>43936.961805555555</c:v>
                </c:pt>
                <c:pt idx="37136">
                  <c:v>43936.965277777781</c:v>
                </c:pt>
                <c:pt idx="37137">
                  <c:v>43936.96875</c:v>
                </c:pt>
                <c:pt idx="37138">
                  <c:v>43936.972222222219</c:v>
                </c:pt>
                <c:pt idx="37139">
                  <c:v>43936.975694444445</c:v>
                </c:pt>
                <c:pt idx="37140">
                  <c:v>43936.979166666664</c:v>
                </c:pt>
                <c:pt idx="37141">
                  <c:v>43936.982638888891</c:v>
                </c:pt>
                <c:pt idx="37142">
                  <c:v>43936.986111111109</c:v>
                </c:pt>
                <c:pt idx="37143">
                  <c:v>43936.989583333336</c:v>
                </c:pt>
                <c:pt idx="37144">
                  <c:v>43936.993055555555</c:v>
                </c:pt>
                <c:pt idx="37145">
                  <c:v>43936.996527777781</c:v>
                </c:pt>
                <c:pt idx="37146">
                  <c:v>43937</c:v>
                </c:pt>
                <c:pt idx="37147">
                  <c:v>43937.003472222219</c:v>
                </c:pt>
                <c:pt idx="37148">
                  <c:v>43937.006944444445</c:v>
                </c:pt>
                <c:pt idx="37149">
                  <c:v>43937.010416666664</c:v>
                </c:pt>
                <c:pt idx="37150">
                  <c:v>43937.013888888891</c:v>
                </c:pt>
                <c:pt idx="37151">
                  <c:v>43937.017361111109</c:v>
                </c:pt>
                <c:pt idx="37152">
                  <c:v>43937.020833333336</c:v>
                </c:pt>
                <c:pt idx="37153">
                  <c:v>43937.024305555555</c:v>
                </c:pt>
                <c:pt idx="37154">
                  <c:v>43937.027777777781</c:v>
                </c:pt>
                <c:pt idx="37155">
                  <c:v>43937.03125</c:v>
                </c:pt>
                <c:pt idx="37156">
                  <c:v>43937.034722222219</c:v>
                </c:pt>
                <c:pt idx="37157">
                  <c:v>43937.038194444445</c:v>
                </c:pt>
                <c:pt idx="37158">
                  <c:v>43937.041666666664</c:v>
                </c:pt>
                <c:pt idx="37159">
                  <c:v>43937.045138888891</c:v>
                </c:pt>
                <c:pt idx="37160">
                  <c:v>43937.048611111109</c:v>
                </c:pt>
                <c:pt idx="37161">
                  <c:v>43937.052083333336</c:v>
                </c:pt>
                <c:pt idx="37162">
                  <c:v>43937.055555555555</c:v>
                </c:pt>
                <c:pt idx="37163">
                  <c:v>43937.059027777781</c:v>
                </c:pt>
                <c:pt idx="37164">
                  <c:v>43937.0625</c:v>
                </c:pt>
                <c:pt idx="37165">
                  <c:v>43937.065972222219</c:v>
                </c:pt>
                <c:pt idx="37166">
                  <c:v>43937.069444444445</c:v>
                </c:pt>
                <c:pt idx="37167">
                  <c:v>43937.072916666664</c:v>
                </c:pt>
                <c:pt idx="37168">
                  <c:v>43937.076388888891</c:v>
                </c:pt>
                <c:pt idx="37169">
                  <c:v>43937.079861111109</c:v>
                </c:pt>
                <c:pt idx="37170">
                  <c:v>43937.083333333336</c:v>
                </c:pt>
                <c:pt idx="37171">
                  <c:v>43937.086805555555</c:v>
                </c:pt>
                <c:pt idx="37172">
                  <c:v>43937.090277777781</c:v>
                </c:pt>
                <c:pt idx="37173">
                  <c:v>43937.09375</c:v>
                </c:pt>
                <c:pt idx="37174">
                  <c:v>43937.097222222219</c:v>
                </c:pt>
                <c:pt idx="37175">
                  <c:v>43937.100694444445</c:v>
                </c:pt>
                <c:pt idx="37176">
                  <c:v>43937.104166666664</c:v>
                </c:pt>
                <c:pt idx="37177">
                  <c:v>43937.107638888891</c:v>
                </c:pt>
                <c:pt idx="37178">
                  <c:v>43937.111111111109</c:v>
                </c:pt>
                <c:pt idx="37179">
                  <c:v>43937.114583333336</c:v>
                </c:pt>
                <c:pt idx="37180">
                  <c:v>43937.118055555555</c:v>
                </c:pt>
                <c:pt idx="37181">
                  <c:v>43937.121527777781</c:v>
                </c:pt>
                <c:pt idx="37182">
                  <c:v>43937.125</c:v>
                </c:pt>
                <c:pt idx="37183">
                  <c:v>43937.128472222219</c:v>
                </c:pt>
                <c:pt idx="37184">
                  <c:v>43937.131944444445</c:v>
                </c:pt>
                <c:pt idx="37185">
                  <c:v>43937.135416666664</c:v>
                </c:pt>
                <c:pt idx="37186">
                  <c:v>43937.138888888891</c:v>
                </c:pt>
                <c:pt idx="37187">
                  <c:v>43937.142361111109</c:v>
                </c:pt>
                <c:pt idx="37188">
                  <c:v>43937.145833333336</c:v>
                </c:pt>
                <c:pt idx="37189">
                  <c:v>43937.149305555555</c:v>
                </c:pt>
                <c:pt idx="37190">
                  <c:v>43937.152777777781</c:v>
                </c:pt>
                <c:pt idx="37191">
                  <c:v>43937.15625</c:v>
                </c:pt>
                <c:pt idx="37192">
                  <c:v>43937.159722222219</c:v>
                </c:pt>
                <c:pt idx="37193">
                  <c:v>43937.163194444445</c:v>
                </c:pt>
                <c:pt idx="37194">
                  <c:v>43937.166666666664</c:v>
                </c:pt>
                <c:pt idx="37195">
                  <c:v>43937.170138888891</c:v>
                </c:pt>
                <c:pt idx="37196">
                  <c:v>43937.173611111109</c:v>
                </c:pt>
                <c:pt idx="37197">
                  <c:v>43937.177083333336</c:v>
                </c:pt>
                <c:pt idx="37198">
                  <c:v>43937.180555555555</c:v>
                </c:pt>
                <c:pt idx="37199">
                  <c:v>43937.184027777781</c:v>
                </c:pt>
                <c:pt idx="37200">
                  <c:v>43937.1875</c:v>
                </c:pt>
                <c:pt idx="37201">
                  <c:v>43937.190972222219</c:v>
                </c:pt>
                <c:pt idx="37202">
                  <c:v>43937.194444444445</c:v>
                </c:pt>
                <c:pt idx="37203">
                  <c:v>43937.197916666664</c:v>
                </c:pt>
                <c:pt idx="37204">
                  <c:v>43937.201388888891</c:v>
                </c:pt>
                <c:pt idx="37205">
                  <c:v>43937.204861111109</c:v>
                </c:pt>
                <c:pt idx="37206">
                  <c:v>43937.208333333336</c:v>
                </c:pt>
                <c:pt idx="37207">
                  <c:v>43937.211805555555</c:v>
                </c:pt>
                <c:pt idx="37208">
                  <c:v>43937.215277777781</c:v>
                </c:pt>
                <c:pt idx="37209">
                  <c:v>43937.21875</c:v>
                </c:pt>
                <c:pt idx="37210">
                  <c:v>43937.222222222219</c:v>
                </c:pt>
                <c:pt idx="37211">
                  <c:v>43937.225694444445</c:v>
                </c:pt>
                <c:pt idx="37212">
                  <c:v>43937.229166666664</c:v>
                </c:pt>
                <c:pt idx="37213">
                  <c:v>43937.232638888891</c:v>
                </c:pt>
                <c:pt idx="37214">
                  <c:v>43937.236111111109</c:v>
                </c:pt>
                <c:pt idx="37215">
                  <c:v>43937.239583333336</c:v>
                </c:pt>
                <c:pt idx="37216">
                  <c:v>43937.243055555555</c:v>
                </c:pt>
                <c:pt idx="37217">
                  <c:v>43937.246527777781</c:v>
                </c:pt>
                <c:pt idx="37218">
                  <c:v>43937.25</c:v>
                </c:pt>
                <c:pt idx="37219">
                  <c:v>43937.253472222219</c:v>
                </c:pt>
                <c:pt idx="37220">
                  <c:v>43937.256944444445</c:v>
                </c:pt>
                <c:pt idx="37221">
                  <c:v>43937.260416666664</c:v>
                </c:pt>
                <c:pt idx="37222">
                  <c:v>43937.263888888891</c:v>
                </c:pt>
                <c:pt idx="37223">
                  <c:v>43937.267361111109</c:v>
                </c:pt>
                <c:pt idx="37224">
                  <c:v>43937.270833333336</c:v>
                </c:pt>
                <c:pt idx="37225">
                  <c:v>43937.274305555555</c:v>
                </c:pt>
                <c:pt idx="37226">
                  <c:v>43937.277777777781</c:v>
                </c:pt>
                <c:pt idx="37227">
                  <c:v>43937.28125</c:v>
                </c:pt>
                <c:pt idx="37228">
                  <c:v>43937.284722222219</c:v>
                </c:pt>
                <c:pt idx="37229">
                  <c:v>43937.288194444445</c:v>
                </c:pt>
                <c:pt idx="37230">
                  <c:v>43937.291666666664</c:v>
                </c:pt>
                <c:pt idx="37231">
                  <c:v>43937.295138888891</c:v>
                </c:pt>
                <c:pt idx="37232">
                  <c:v>43937.298611111109</c:v>
                </c:pt>
                <c:pt idx="37233">
                  <c:v>43937.302083333336</c:v>
                </c:pt>
                <c:pt idx="37234">
                  <c:v>43937.305555555555</c:v>
                </c:pt>
                <c:pt idx="37235">
                  <c:v>43937.309027777781</c:v>
                </c:pt>
                <c:pt idx="37236">
                  <c:v>43937.3125</c:v>
                </c:pt>
                <c:pt idx="37237">
                  <c:v>43937.315972222219</c:v>
                </c:pt>
                <c:pt idx="37238">
                  <c:v>43937.319444444445</c:v>
                </c:pt>
                <c:pt idx="37239">
                  <c:v>43937.322916666664</c:v>
                </c:pt>
                <c:pt idx="37240">
                  <c:v>43937.326388888891</c:v>
                </c:pt>
                <c:pt idx="37241">
                  <c:v>43937.329861111109</c:v>
                </c:pt>
                <c:pt idx="37242">
                  <c:v>43937.333333333336</c:v>
                </c:pt>
                <c:pt idx="37243">
                  <c:v>43937.336805555555</c:v>
                </c:pt>
                <c:pt idx="37244">
                  <c:v>43937.340277777781</c:v>
                </c:pt>
                <c:pt idx="37245">
                  <c:v>43937.34375</c:v>
                </c:pt>
                <c:pt idx="37246">
                  <c:v>43937.347222222219</c:v>
                </c:pt>
                <c:pt idx="37247">
                  <c:v>43937.350694444445</c:v>
                </c:pt>
                <c:pt idx="37248">
                  <c:v>43937.354166666664</c:v>
                </c:pt>
                <c:pt idx="37249">
                  <c:v>43937.357638888891</c:v>
                </c:pt>
                <c:pt idx="37250">
                  <c:v>43937.361111111109</c:v>
                </c:pt>
                <c:pt idx="37251">
                  <c:v>43937.364583333336</c:v>
                </c:pt>
                <c:pt idx="37252">
                  <c:v>43937.368055555555</c:v>
                </c:pt>
                <c:pt idx="37253">
                  <c:v>43937.371527777781</c:v>
                </c:pt>
                <c:pt idx="37254">
                  <c:v>43937.375</c:v>
                </c:pt>
                <c:pt idx="37255">
                  <c:v>43937.378472222219</c:v>
                </c:pt>
                <c:pt idx="37256">
                  <c:v>43937.381944444445</c:v>
                </c:pt>
                <c:pt idx="37257">
                  <c:v>43937.385416666664</c:v>
                </c:pt>
                <c:pt idx="37258">
                  <c:v>43937.388888888891</c:v>
                </c:pt>
                <c:pt idx="37259">
                  <c:v>43937.392361111109</c:v>
                </c:pt>
                <c:pt idx="37260">
                  <c:v>43937.395833333336</c:v>
                </c:pt>
                <c:pt idx="37261">
                  <c:v>43937.399305555555</c:v>
                </c:pt>
                <c:pt idx="37262">
                  <c:v>43937.402777777781</c:v>
                </c:pt>
                <c:pt idx="37263">
                  <c:v>43937.40625</c:v>
                </c:pt>
                <c:pt idx="37264">
                  <c:v>43937.409722222219</c:v>
                </c:pt>
                <c:pt idx="37265">
                  <c:v>43937.413194444445</c:v>
                </c:pt>
                <c:pt idx="37266">
                  <c:v>43937.416666666664</c:v>
                </c:pt>
                <c:pt idx="37267">
                  <c:v>43937.420138888891</c:v>
                </c:pt>
                <c:pt idx="37268">
                  <c:v>43937.423611111109</c:v>
                </c:pt>
                <c:pt idx="37269">
                  <c:v>43937.427083333336</c:v>
                </c:pt>
                <c:pt idx="37270">
                  <c:v>43937.430555555555</c:v>
                </c:pt>
                <c:pt idx="37271">
                  <c:v>43937.434027777781</c:v>
                </c:pt>
                <c:pt idx="37272">
                  <c:v>43937.4375</c:v>
                </c:pt>
                <c:pt idx="37273">
                  <c:v>43937.440972222219</c:v>
                </c:pt>
                <c:pt idx="37274">
                  <c:v>43937.444444444445</c:v>
                </c:pt>
                <c:pt idx="37275">
                  <c:v>43937.447916666664</c:v>
                </c:pt>
                <c:pt idx="37276">
                  <c:v>43937.451388888891</c:v>
                </c:pt>
                <c:pt idx="37277">
                  <c:v>43937.454861111109</c:v>
                </c:pt>
                <c:pt idx="37278">
                  <c:v>43937.458333333336</c:v>
                </c:pt>
                <c:pt idx="37279">
                  <c:v>43937.461805555555</c:v>
                </c:pt>
                <c:pt idx="37280">
                  <c:v>43937.465277777781</c:v>
                </c:pt>
                <c:pt idx="37281">
                  <c:v>43937.46875</c:v>
                </c:pt>
                <c:pt idx="37282">
                  <c:v>43937.472222222219</c:v>
                </c:pt>
                <c:pt idx="37283">
                  <c:v>43937.475694444445</c:v>
                </c:pt>
                <c:pt idx="37284">
                  <c:v>43937.479166666664</c:v>
                </c:pt>
                <c:pt idx="37285">
                  <c:v>43937.482638888891</c:v>
                </c:pt>
                <c:pt idx="37286">
                  <c:v>43937.486111111109</c:v>
                </c:pt>
                <c:pt idx="37287">
                  <c:v>43937.489583333336</c:v>
                </c:pt>
                <c:pt idx="37288">
                  <c:v>43937.493055555555</c:v>
                </c:pt>
                <c:pt idx="37289">
                  <c:v>43937.496527777781</c:v>
                </c:pt>
                <c:pt idx="37290">
                  <c:v>43937.5</c:v>
                </c:pt>
                <c:pt idx="37291">
                  <c:v>43937.503472222219</c:v>
                </c:pt>
                <c:pt idx="37292">
                  <c:v>43937.506944444445</c:v>
                </c:pt>
                <c:pt idx="37293">
                  <c:v>43937.510416666664</c:v>
                </c:pt>
                <c:pt idx="37294">
                  <c:v>43937.513888888891</c:v>
                </c:pt>
                <c:pt idx="37295">
                  <c:v>43937.517361111109</c:v>
                </c:pt>
                <c:pt idx="37296">
                  <c:v>43937.520833333336</c:v>
                </c:pt>
                <c:pt idx="37297">
                  <c:v>43937.524305555555</c:v>
                </c:pt>
                <c:pt idx="37298">
                  <c:v>43937.527777777781</c:v>
                </c:pt>
                <c:pt idx="37299">
                  <c:v>43937.53125</c:v>
                </c:pt>
                <c:pt idx="37300">
                  <c:v>43937.534722222219</c:v>
                </c:pt>
                <c:pt idx="37301">
                  <c:v>43937.538194444445</c:v>
                </c:pt>
                <c:pt idx="37302">
                  <c:v>43937.541666666664</c:v>
                </c:pt>
                <c:pt idx="37303">
                  <c:v>43937.545138888891</c:v>
                </c:pt>
                <c:pt idx="37304">
                  <c:v>43937.548611111109</c:v>
                </c:pt>
                <c:pt idx="37305">
                  <c:v>43937.552083333336</c:v>
                </c:pt>
                <c:pt idx="37306">
                  <c:v>43937.555555555555</c:v>
                </c:pt>
                <c:pt idx="37307">
                  <c:v>43937.559027777781</c:v>
                </c:pt>
                <c:pt idx="37308">
                  <c:v>43937.5625</c:v>
                </c:pt>
                <c:pt idx="37309">
                  <c:v>43937.565972222219</c:v>
                </c:pt>
                <c:pt idx="37310">
                  <c:v>43937.569444444445</c:v>
                </c:pt>
                <c:pt idx="37311">
                  <c:v>43937.572916666664</c:v>
                </c:pt>
                <c:pt idx="37312">
                  <c:v>43937.576388888891</c:v>
                </c:pt>
                <c:pt idx="37313">
                  <c:v>43937.579861111109</c:v>
                </c:pt>
                <c:pt idx="37314">
                  <c:v>43937.583333333336</c:v>
                </c:pt>
                <c:pt idx="37315">
                  <c:v>43937.586805555555</c:v>
                </c:pt>
                <c:pt idx="37316">
                  <c:v>43937.590277777781</c:v>
                </c:pt>
                <c:pt idx="37317">
                  <c:v>43937.59375</c:v>
                </c:pt>
                <c:pt idx="37318">
                  <c:v>43937.597222222219</c:v>
                </c:pt>
                <c:pt idx="37319">
                  <c:v>43937.600694444445</c:v>
                </c:pt>
                <c:pt idx="37320">
                  <c:v>43937.604166666664</c:v>
                </c:pt>
                <c:pt idx="37321">
                  <c:v>43937.607638888891</c:v>
                </c:pt>
                <c:pt idx="37322">
                  <c:v>43937.611111111109</c:v>
                </c:pt>
                <c:pt idx="37323">
                  <c:v>43937.614583333336</c:v>
                </c:pt>
                <c:pt idx="37324">
                  <c:v>43937.618055555555</c:v>
                </c:pt>
                <c:pt idx="37325">
                  <c:v>43937.621527777781</c:v>
                </c:pt>
                <c:pt idx="37326">
                  <c:v>43937.625</c:v>
                </c:pt>
                <c:pt idx="37327">
                  <c:v>43937.628472222219</c:v>
                </c:pt>
                <c:pt idx="37328">
                  <c:v>43937.631944444445</c:v>
                </c:pt>
                <c:pt idx="37329">
                  <c:v>43937.635416666664</c:v>
                </c:pt>
                <c:pt idx="37330">
                  <c:v>43937.638888888891</c:v>
                </c:pt>
                <c:pt idx="37331">
                  <c:v>43937.642361111109</c:v>
                </c:pt>
                <c:pt idx="37332">
                  <c:v>43937.645833333336</c:v>
                </c:pt>
                <c:pt idx="37333">
                  <c:v>43937.649305555555</c:v>
                </c:pt>
                <c:pt idx="37334">
                  <c:v>43937.652777777781</c:v>
                </c:pt>
                <c:pt idx="37335">
                  <c:v>43937.65625</c:v>
                </c:pt>
                <c:pt idx="37336">
                  <c:v>43937.659722222219</c:v>
                </c:pt>
                <c:pt idx="37337">
                  <c:v>43937.663194444445</c:v>
                </c:pt>
                <c:pt idx="37338">
                  <c:v>43937.666666666664</c:v>
                </c:pt>
                <c:pt idx="37339">
                  <c:v>43937.670138888891</c:v>
                </c:pt>
                <c:pt idx="37340">
                  <c:v>43937.673611111109</c:v>
                </c:pt>
                <c:pt idx="37341">
                  <c:v>43937.677083333336</c:v>
                </c:pt>
                <c:pt idx="37342">
                  <c:v>43937.680555555555</c:v>
                </c:pt>
                <c:pt idx="37343">
                  <c:v>43937.684027777781</c:v>
                </c:pt>
                <c:pt idx="37344">
                  <c:v>43937.6875</c:v>
                </c:pt>
                <c:pt idx="37345">
                  <c:v>43937.690972222219</c:v>
                </c:pt>
                <c:pt idx="37346">
                  <c:v>43937.694444444445</c:v>
                </c:pt>
                <c:pt idx="37347">
                  <c:v>43937.697916666664</c:v>
                </c:pt>
                <c:pt idx="37348">
                  <c:v>43937.701388888891</c:v>
                </c:pt>
                <c:pt idx="37349">
                  <c:v>43937.704861111109</c:v>
                </c:pt>
                <c:pt idx="37350">
                  <c:v>43937.708333333336</c:v>
                </c:pt>
                <c:pt idx="37351">
                  <c:v>43937.711805555555</c:v>
                </c:pt>
                <c:pt idx="37352">
                  <c:v>43937.715277777781</c:v>
                </c:pt>
                <c:pt idx="37353">
                  <c:v>43937.71875</c:v>
                </c:pt>
                <c:pt idx="37354">
                  <c:v>43937.722222222219</c:v>
                </c:pt>
                <c:pt idx="37355">
                  <c:v>43937.725694444445</c:v>
                </c:pt>
                <c:pt idx="37356">
                  <c:v>43937.729166666664</c:v>
                </c:pt>
                <c:pt idx="37357">
                  <c:v>43937.732638888891</c:v>
                </c:pt>
                <c:pt idx="37358">
                  <c:v>43937.736111111109</c:v>
                </c:pt>
                <c:pt idx="37359">
                  <c:v>43937.739583333336</c:v>
                </c:pt>
                <c:pt idx="37360">
                  <c:v>43937.743055555555</c:v>
                </c:pt>
                <c:pt idx="37361">
                  <c:v>43937.746527777781</c:v>
                </c:pt>
                <c:pt idx="37362">
                  <c:v>43937.75</c:v>
                </c:pt>
                <c:pt idx="37363">
                  <c:v>43937.753472222219</c:v>
                </c:pt>
                <c:pt idx="37364">
                  <c:v>43937.756944444445</c:v>
                </c:pt>
                <c:pt idx="37365">
                  <c:v>43937.760416666664</c:v>
                </c:pt>
                <c:pt idx="37366">
                  <c:v>43937.763888888891</c:v>
                </c:pt>
                <c:pt idx="37367">
                  <c:v>43937.767361111109</c:v>
                </c:pt>
                <c:pt idx="37368">
                  <c:v>43937.770833333336</c:v>
                </c:pt>
                <c:pt idx="37369">
                  <c:v>43937.774305555555</c:v>
                </c:pt>
                <c:pt idx="37370">
                  <c:v>43937.777777777781</c:v>
                </c:pt>
                <c:pt idx="37371">
                  <c:v>43937.78125</c:v>
                </c:pt>
                <c:pt idx="37372">
                  <c:v>43937.784722222219</c:v>
                </c:pt>
                <c:pt idx="37373">
                  <c:v>43937.788194444445</c:v>
                </c:pt>
                <c:pt idx="37374">
                  <c:v>43937.791666666664</c:v>
                </c:pt>
                <c:pt idx="37375">
                  <c:v>43937.795138888891</c:v>
                </c:pt>
                <c:pt idx="37376">
                  <c:v>43937.798611111109</c:v>
                </c:pt>
                <c:pt idx="37377">
                  <c:v>43937.802083333336</c:v>
                </c:pt>
                <c:pt idx="37378">
                  <c:v>43937.805555555555</c:v>
                </c:pt>
                <c:pt idx="37379">
                  <c:v>43937.809027777781</c:v>
                </c:pt>
                <c:pt idx="37380">
                  <c:v>43937.8125</c:v>
                </c:pt>
                <c:pt idx="37381">
                  <c:v>43937.815972222219</c:v>
                </c:pt>
                <c:pt idx="37382">
                  <c:v>43937.819444444445</c:v>
                </c:pt>
                <c:pt idx="37383">
                  <c:v>43937.822916666664</c:v>
                </c:pt>
                <c:pt idx="37384">
                  <c:v>43937.826388888891</c:v>
                </c:pt>
                <c:pt idx="37385">
                  <c:v>43937.829861111109</c:v>
                </c:pt>
                <c:pt idx="37386">
                  <c:v>43937.833333333336</c:v>
                </c:pt>
                <c:pt idx="37387">
                  <c:v>43937.836805555555</c:v>
                </c:pt>
                <c:pt idx="37388">
                  <c:v>43937.840277777781</c:v>
                </c:pt>
                <c:pt idx="37389">
                  <c:v>43937.84375</c:v>
                </c:pt>
                <c:pt idx="37390">
                  <c:v>43937.847222222219</c:v>
                </c:pt>
                <c:pt idx="37391">
                  <c:v>43937.850694444445</c:v>
                </c:pt>
                <c:pt idx="37392">
                  <c:v>43937.854166666664</c:v>
                </c:pt>
                <c:pt idx="37393">
                  <c:v>43937.857638888891</c:v>
                </c:pt>
                <c:pt idx="37394">
                  <c:v>43937.861111111109</c:v>
                </c:pt>
                <c:pt idx="37395">
                  <c:v>43937.864583333336</c:v>
                </c:pt>
                <c:pt idx="37396">
                  <c:v>43937.868055555555</c:v>
                </c:pt>
                <c:pt idx="37397">
                  <c:v>43937.871527777781</c:v>
                </c:pt>
                <c:pt idx="37398">
                  <c:v>43937.875</c:v>
                </c:pt>
                <c:pt idx="37399">
                  <c:v>43937.878472222219</c:v>
                </c:pt>
                <c:pt idx="37400">
                  <c:v>43937.881944444445</c:v>
                </c:pt>
                <c:pt idx="37401">
                  <c:v>43937.885416666664</c:v>
                </c:pt>
                <c:pt idx="37402">
                  <c:v>43937.888888888891</c:v>
                </c:pt>
                <c:pt idx="37403">
                  <c:v>43937.892361111109</c:v>
                </c:pt>
                <c:pt idx="37404">
                  <c:v>43937.895833333336</c:v>
                </c:pt>
                <c:pt idx="37405">
                  <c:v>43937.899305555555</c:v>
                </c:pt>
                <c:pt idx="37406">
                  <c:v>43937.902777777781</c:v>
                </c:pt>
                <c:pt idx="37407">
                  <c:v>43937.90625</c:v>
                </c:pt>
                <c:pt idx="37408">
                  <c:v>43937.909722222219</c:v>
                </c:pt>
                <c:pt idx="37409">
                  <c:v>43937.913194444445</c:v>
                </c:pt>
                <c:pt idx="37410">
                  <c:v>43937.916666666664</c:v>
                </c:pt>
                <c:pt idx="37411">
                  <c:v>43937.920138888891</c:v>
                </c:pt>
                <c:pt idx="37412">
                  <c:v>43937.923611111109</c:v>
                </c:pt>
                <c:pt idx="37413">
                  <c:v>43937.927083333336</c:v>
                </c:pt>
                <c:pt idx="37414">
                  <c:v>43937.930555555555</c:v>
                </c:pt>
                <c:pt idx="37415">
                  <c:v>43937.934027777781</c:v>
                </c:pt>
                <c:pt idx="37416">
                  <c:v>43937.9375</c:v>
                </c:pt>
                <c:pt idx="37417">
                  <c:v>43937.940972222219</c:v>
                </c:pt>
                <c:pt idx="37418">
                  <c:v>43937.944444444445</c:v>
                </c:pt>
                <c:pt idx="37419">
                  <c:v>43937.947916666664</c:v>
                </c:pt>
                <c:pt idx="37420">
                  <c:v>43937.951388888891</c:v>
                </c:pt>
                <c:pt idx="37421">
                  <c:v>43937.954861111109</c:v>
                </c:pt>
                <c:pt idx="37422">
                  <c:v>43937.958333333336</c:v>
                </c:pt>
                <c:pt idx="37423">
                  <c:v>43937.961805555555</c:v>
                </c:pt>
                <c:pt idx="37424">
                  <c:v>43937.965277777781</c:v>
                </c:pt>
                <c:pt idx="37425">
                  <c:v>43937.96875</c:v>
                </c:pt>
                <c:pt idx="37426">
                  <c:v>43937.972222222219</c:v>
                </c:pt>
                <c:pt idx="37427">
                  <c:v>43937.975694444445</c:v>
                </c:pt>
                <c:pt idx="37428">
                  <c:v>43937.979166666664</c:v>
                </c:pt>
                <c:pt idx="37429">
                  <c:v>43937.982638888891</c:v>
                </c:pt>
                <c:pt idx="37430">
                  <c:v>43937.986111111109</c:v>
                </c:pt>
                <c:pt idx="37431">
                  <c:v>43937.989583333336</c:v>
                </c:pt>
                <c:pt idx="37432">
                  <c:v>43937.993055555555</c:v>
                </c:pt>
                <c:pt idx="37433">
                  <c:v>43937.996527777781</c:v>
                </c:pt>
                <c:pt idx="37434">
                  <c:v>43938</c:v>
                </c:pt>
                <c:pt idx="37435">
                  <c:v>43938.003472222219</c:v>
                </c:pt>
                <c:pt idx="37436">
                  <c:v>43938.006944444445</c:v>
                </c:pt>
                <c:pt idx="37437">
                  <c:v>43938.010416666664</c:v>
                </c:pt>
                <c:pt idx="37438">
                  <c:v>43938.013888888891</c:v>
                </c:pt>
                <c:pt idx="37439">
                  <c:v>43938.017361111109</c:v>
                </c:pt>
                <c:pt idx="37440">
                  <c:v>43938.020833333336</c:v>
                </c:pt>
                <c:pt idx="37441">
                  <c:v>43938.024305555555</c:v>
                </c:pt>
                <c:pt idx="37442">
                  <c:v>43938.027777777781</c:v>
                </c:pt>
                <c:pt idx="37443">
                  <c:v>43938.03125</c:v>
                </c:pt>
                <c:pt idx="37444">
                  <c:v>43938.034722222219</c:v>
                </c:pt>
                <c:pt idx="37445">
                  <c:v>43938.038194444445</c:v>
                </c:pt>
                <c:pt idx="37446">
                  <c:v>43938.041666666664</c:v>
                </c:pt>
                <c:pt idx="37447">
                  <c:v>43938.045138888891</c:v>
                </c:pt>
                <c:pt idx="37448">
                  <c:v>43938.048611111109</c:v>
                </c:pt>
                <c:pt idx="37449">
                  <c:v>43938.052083333336</c:v>
                </c:pt>
                <c:pt idx="37450">
                  <c:v>43938.055555555555</c:v>
                </c:pt>
                <c:pt idx="37451">
                  <c:v>43938.059027777781</c:v>
                </c:pt>
                <c:pt idx="37452">
                  <c:v>43938.0625</c:v>
                </c:pt>
                <c:pt idx="37453">
                  <c:v>43938.065972222219</c:v>
                </c:pt>
                <c:pt idx="37454">
                  <c:v>43938.069444444445</c:v>
                </c:pt>
                <c:pt idx="37455">
                  <c:v>43938.072916666664</c:v>
                </c:pt>
                <c:pt idx="37456">
                  <c:v>43938.076388888891</c:v>
                </c:pt>
                <c:pt idx="37457">
                  <c:v>43938.079861111109</c:v>
                </c:pt>
                <c:pt idx="37458">
                  <c:v>43938.083333333336</c:v>
                </c:pt>
                <c:pt idx="37459">
                  <c:v>43938.086805555555</c:v>
                </c:pt>
                <c:pt idx="37460">
                  <c:v>43938.090277777781</c:v>
                </c:pt>
                <c:pt idx="37461">
                  <c:v>43938.09375</c:v>
                </c:pt>
                <c:pt idx="37462">
                  <c:v>43938.097222222219</c:v>
                </c:pt>
                <c:pt idx="37463">
                  <c:v>43938.100694444445</c:v>
                </c:pt>
                <c:pt idx="37464">
                  <c:v>43938.104166666664</c:v>
                </c:pt>
                <c:pt idx="37465">
                  <c:v>43938.107638888891</c:v>
                </c:pt>
                <c:pt idx="37466">
                  <c:v>43938.111111111109</c:v>
                </c:pt>
                <c:pt idx="37467">
                  <c:v>43938.114583333336</c:v>
                </c:pt>
                <c:pt idx="37468">
                  <c:v>43938.118055555555</c:v>
                </c:pt>
                <c:pt idx="37469">
                  <c:v>43938.121527777781</c:v>
                </c:pt>
                <c:pt idx="37470">
                  <c:v>43938.125</c:v>
                </c:pt>
                <c:pt idx="37471">
                  <c:v>43938.128472222219</c:v>
                </c:pt>
                <c:pt idx="37472">
                  <c:v>43938.131944444445</c:v>
                </c:pt>
                <c:pt idx="37473">
                  <c:v>43938.135416666664</c:v>
                </c:pt>
                <c:pt idx="37474">
                  <c:v>43938.138888888891</c:v>
                </c:pt>
                <c:pt idx="37475">
                  <c:v>43938.142361111109</c:v>
                </c:pt>
                <c:pt idx="37476">
                  <c:v>43938.145833333336</c:v>
                </c:pt>
                <c:pt idx="37477">
                  <c:v>43938.149305555555</c:v>
                </c:pt>
                <c:pt idx="37478">
                  <c:v>43938.152777777781</c:v>
                </c:pt>
                <c:pt idx="37479">
                  <c:v>43938.15625</c:v>
                </c:pt>
                <c:pt idx="37480">
                  <c:v>43938.159722222219</c:v>
                </c:pt>
                <c:pt idx="37481">
                  <c:v>43938.163194444445</c:v>
                </c:pt>
                <c:pt idx="37482">
                  <c:v>43938.166666666664</c:v>
                </c:pt>
                <c:pt idx="37483">
                  <c:v>43938.170138888891</c:v>
                </c:pt>
                <c:pt idx="37484">
                  <c:v>43938.173611111109</c:v>
                </c:pt>
                <c:pt idx="37485">
                  <c:v>43938.177083333336</c:v>
                </c:pt>
                <c:pt idx="37486">
                  <c:v>43938.180555555555</c:v>
                </c:pt>
                <c:pt idx="37487">
                  <c:v>43938.184027777781</c:v>
                </c:pt>
                <c:pt idx="37488">
                  <c:v>43938.1875</c:v>
                </c:pt>
                <c:pt idx="37489">
                  <c:v>43938.190972222219</c:v>
                </c:pt>
                <c:pt idx="37490">
                  <c:v>43938.194444444445</c:v>
                </c:pt>
                <c:pt idx="37491">
                  <c:v>43938.197916666664</c:v>
                </c:pt>
                <c:pt idx="37492">
                  <c:v>43938.201388888891</c:v>
                </c:pt>
                <c:pt idx="37493">
                  <c:v>43938.204861111109</c:v>
                </c:pt>
                <c:pt idx="37494">
                  <c:v>43938.208333333336</c:v>
                </c:pt>
                <c:pt idx="37495">
                  <c:v>43938.211805555555</c:v>
                </c:pt>
                <c:pt idx="37496">
                  <c:v>43938.215277777781</c:v>
                </c:pt>
                <c:pt idx="37497">
                  <c:v>43938.21875</c:v>
                </c:pt>
                <c:pt idx="37498">
                  <c:v>43938.222222222219</c:v>
                </c:pt>
                <c:pt idx="37499">
                  <c:v>43938.225694444445</c:v>
                </c:pt>
                <c:pt idx="37500">
                  <c:v>43938.229166666664</c:v>
                </c:pt>
                <c:pt idx="37501">
                  <c:v>43938.232638888891</c:v>
                </c:pt>
                <c:pt idx="37502">
                  <c:v>43938.236111111109</c:v>
                </c:pt>
                <c:pt idx="37503">
                  <c:v>43938.239583333336</c:v>
                </c:pt>
                <c:pt idx="37504">
                  <c:v>43938.243055555555</c:v>
                </c:pt>
                <c:pt idx="37505">
                  <c:v>43938.246527777781</c:v>
                </c:pt>
                <c:pt idx="37506">
                  <c:v>43938.25</c:v>
                </c:pt>
                <c:pt idx="37507">
                  <c:v>43938.253472222219</c:v>
                </c:pt>
                <c:pt idx="37508">
                  <c:v>43938.256944444445</c:v>
                </c:pt>
                <c:pt idx="37509">
                  <c:v>43938.260416666664</c:v>
                </c:pt>
                <c:pt idx="37510">
                  <c:v>43938.263888888891</c:v>
                </c:pt>
                <c:pt idx="37511">
                  <c:v>43938.267361111109</c:v>
                </c:pt>
                <c:pt idx="37512">
                  <c:v>43938.270833333336</c:v>
                </c:pt>
                <c:pt idx="37513">
                  <c:v>43938.274305555555</c:v>
                </c:pt>
                <c:pt idx="37514">
                  <c:v>43938.277777777781</c:v>
                </c:pt>
                <c:pt idx="37515">
                  <c:v>43938.28125</c:v>
                </c:pt>
                <c:pt idx="37516">
                  <c:v>43938.284722222219</c:v>
                </c:pt>
                <c:pt idx="37517">
                  <c:v>43938.288194444445</c:v>
                </c:pt>
                <c:pt idx="37518">
                  <c:v>43938.291666666664</c:v>
                </c:pt>
                <c:pt idx="37519">
                  <c:v>43938.295138888891</c:v>
                </c:pt>
                <c:pt idx="37520">
                  <c:v>43938.298611111109</c:v>
                </c:pt>
                <c:pt idx="37521">
                  <c:v>43938.302083333336</c:v>
                </c:pt>
                <c:pt idx="37522">
                  <c:v>43938.305555555555</c:v>
                </c:pt>
                <c:pt idx="37523">
                  <c:v>43938.309027777781</c:v>
                </c:pt>
                <c:pt idx="37524">
                  <c:v>43938.3125</c:v>
                </c:pt>
                <c:pt idx="37525">
                  <c:v>43938.315972222219</c:v>
                </c:pt>
                <c:pt idx="37526">
                  <c:v>43938.319444444445</c:v>
                </c:pt>
                <c:pt idx="37527">
                  <c:v>43938.322916666664</c:v>
                </c:pt>
                <c:pt idx="37528">
                  <c:v>43938.326388888891</c:v>
                </c:pt>
                <c:pt idx="37529">
                  <c:v>43938.329861111109</c:v>
                </c:pt>
                <c:pt idx="37530">
                  <c:v>43938.333333333336</c:v>
                </c:pt>
                <c:pt idx="37531">
                  <c:v>43938.336805555555</c:v>
                </c:pt>
                <c:pt idx="37532">
                  <c:v>43938.340277777781</c:v>
                </c:pt>
                <c:pt idx="37533">
                  <c:v>43938.34375</c:v>
                </c:pt>
                <c:pt idx="37534">
                  <c:v>43938.347222222219</c:v>
                </c:pt>
                <c:pt idx="37535">
                  <c:v>43938.350694444445</c:v>
                </c:pt>
                <c:pt idx="37536">
                  <c:v>43938.354166666664</c:v>
                </c:pt>
                <c:pt idx="37537">
                  <c:v>43938.357638888891</c:v>
                </c:pt>
                <c:pt idx="37538">
                  <c:v>43938.361111111109</c:v>
                </c:pt>
                <c:pt idx="37539">
                  <c:v>43938.364583333336</c:v>
                </c:pt>
                <c:pt idx="37540">
                  <c:v>43938.368055555555</c:v>
                </c:pt>
                <c:pt idx="37541">
                  <c:v>43938.371527777781</c:v>
                </c:pt>
                <c:pt idx="37542">
                  <c:v>43938.375</c:v>
                </c:pt>
                <c:pt idx="37543">
                  <c:v>43938.378472222219</c:v>
                </c:pt>
                <c:pt idx="37544">
                  <c:v>43938.381944444445</c:v>
                </c:pt>
                <c:pt idx="37545">
                  <c:v>43938.385416666664</c:v>
                </c:pt>
                <c:pt idx="37546">
                  <c:v>43938.388888888891</c:v>
                </c:pt>
                <c:pt idx="37547">
                  <c:v>43938.392361111109</c:v>
                </c:pt>
                <c:pt idx="37548">
                  <c:v>43938.395833333336</c:v>
                </c:pt>
                <c:pt idx="37549">
                  <c:v>43938.399305555555</c:v>
                </c:pt>
                <c:pt idx="37550">
                  <c:v>43938.402777777781</c:v>
                </c:pt>
                <c:pt idx="37551">
                  <c:v>43938.40625</c:v>
                </c:pt>
                <c:pt idx="37552">
                  <c:v>43938.409722222219</c:v>
                </c:pt>
                <c:pt idx="37553">
                  <c:v>43938.413194444445</c:v>
                </c:pt>
                <c:pt idx="37554">
                  <c:v>43938.416666666664</c:v>
                </c:pt>
                <c:pt idx="37555">
                  <c:v>43938.420138888891</c:v>
                </c:pt>
                <c:pt idx="37556">
                  <c:v>43938.423611111109</c:v>
                </c:pt>
                <c:pt idx="37557">
                  <c:v>43938.427083333336</c:v>
                </c:pt>
                <c:pt idx="37558">
                  <c:v>43938.430555555555</c:v>
                </c:pt>
                <c:pt idx="37559">
                  <c:v>43938.434027777781</c:v>
                </c:pt>
                <c:pt idx="37560">
                  <c:v>43938.4375</c:v>
                </c:pt>
                <c:pt idx="37561">
                  <c:v>43938.440972222219</c:v>
                </c:pt>
                <c:pt idx="37562">
                  <c:v>43938.444444444445</c:v>
                </c:pt>
                <c:pt idx="37563">
                  <c:v>43938.447916666664</c:v>
                </c:pt>
                <c:pt idx="37564">
                  <c:v>43938.451388888891</c:v>
                </c:pt>
                <c:pt idx="37565">
                  <c:v>43938.454861111109</c:v>
                </c:pt>
                <c:pt idx="37566">
                  <c:v>43938.458333333336</c:v>
                </c:pt>
                <c:pt idx="37567">
                  <c:v>43938.461805555555</c:v>
                </c:pt>
                <c:pt idx="37568">
                  <c:v>43938.465277777781</c:v>
                </c:pt>
                <c:pt idx="37569">
                  <c:v>43938.46875</c:v>
                </c:pt>
                <c:pt idx="37570">
                  <c:v>43938.472222222219</c:v>
                </c:pt>
                <c:pt idx="37571">
                  <c:v>43938.475694444445</c:v>
                </c:pt>
                <c:pt idx="37572">
                  <c:v>43938.479166666664</c:v>
                </c:pt>
                <c:pt idx="37573">
                  <c:v>43938.482638888891</c:v>
                </c:pt>
                <c:pt idx="37574">
                  <c:v>43938.486111111109</c:v>
                </c:pt>
                <c:pt idx="37575">
                  <c:v>43938.489583333336</c:v>
                </c:pt>
                <c:pt idx="37576">
                  <c:v>43938.493055555555</c:v>
                </c:pt>
                <c:pt idx="37577">
                  <c:v>43938.496527777781</c:v>
                </c:pt>
                <c:pt idx="37578">
                  <c:v>43938.5</c:v>
                </c:pt>
                <c:pt idx="37579">
                  <c:v>43938.503472222219</c:v>
                </c:pt>
                <c:pt idx="37580">
                  <c:v>43938.506944444445</c:v>
                </c:pt>
                <c:pt idx="37581">
                  <c:v>43938.510416666664</c:v>
                </c:pt>
                <c:pt idx="37582">
                  <c:v>43938.513888888891</c:v>
                </c:pt>
                <c:pt idx="37583">
                  <c:v>43938.517361111109</c:v>
                </c:pt>
                <c:pt idx="37584">
                  <c:v>43938.520833333336</c:v>
                </c:pt>
                <c:pt idx="37585">
                  <c:v>43938.524305555555</c:v>
                </c:pt>
                <c:pt idx="37586">
                  <c:v>43938.527777777781</c:v>
                </c:pt>
                <c:pt idx="37587">
                  <c:v>43938.53125</c:v>
                </c:pt>
                <c:pt idx="37588">
                  <c:v>43938.534722222219</c:v>
                </c:pt>
                <c:pt idx="37589">
                  <c:v>43938.538194444445</c:v>
                </c:pt>
                <c:pt idx="37590">
                  <c:v>43938.541666666664</c:v>
                </c:pt>
                <c:pt idx="37591">
                  <c:v>43938.545138888891</c:v>
                </c:pt>
                <c:pt idx="37592">
                  <c:v>43938.548611111109</c:v>
                </c:pt>
                <c:pt idx="37593">
                  <c:v>43938.552083333336</c:v>
                </c:pt>
                <c:pt idx="37594">
                  <c:v>43938.555555555555</c:v>
                </c:pt>
                <c:pt idx="37595">
                  <c:v>43938.559027777781</c:v>
                </c:pt>
                <c:pt idx="37596">
                  <c:v>43938.5625</c:v>
                </c:pt>
                <c:pt idx="37597">
                  <c:v>43938.565972222219</c:v>
                </c:pt>
                <c:pt idx="37598">
                  <c:v>43938.569444444445</c:v>
                </c:pt>
                <c:pt idx="37599">
                  <c:v>43938.572916666664</c:v>
                </c:pt>
                <c:pt idx="37600">
                  <c:v>43938.576388888891</c:v>
                </c:pt>
                <c:pt idx="37601">
                  <c:v>43938.579861111109</c:v>
                </c:pt>
                <c:pt idx="37602">
                  <c:v>43938.583333333336</c:v>
                </c:pt>
                <c:pt idx="37603">
                  <c:v>43938.586805555555</c:v>
                </c:pt>
                <c:pt idx="37604">
                  <c:v>43938.590277777781</c:v>
                </c:pt>
                <c:pt idx="37605">
                  <c:v>43938.59375</c:v>
                </c:pt>
                <c:pt idx="37606">
                  <c:v>43938.597222222219</c:v>
                </c:pt>
                <c:pt idx="37607">
                  <c:v>43938.600694444445</c:v>
                </c:pt>
                <c:pt idx="37608">
                  <c:v>43938.604166666664</c:v>
                </c:pt>
                <c:pt idx="37609">
                  <c:v>43938.607638888891</c:v>
                </c:pt>
                <c:pt idx="37610">
                  <c:v>43938.611111111109</c:v>
                </c:pt>
                <c:pt idx="37611">
                  <c:v>43938.614583333336</c:v>
                </c:pt>
                <c:pt idx="37612">
                  <c:v>43938.618055555555</c:v>
                </c:pt>
                <c:pt idx="37613">
                  <c:v>43938.621527777781</c:v>
                </c:pt>
                <c:pt idx="37614">
                  <c:v>43938.625</c:v>
                </c:pt>
                <c:pt idx="37615">
                  <c:v>43938.628472222219</c:v>
                </c:pt>
                <c:pt idx="37616">
                  <c:v>43938.631944444445</c:v>
                </c:pt>
                <c:pt idx="37617">
                  <c:v>43938.635416666664</c:v>
                </c:pt>
                <c:pt idx="37618">
                  <c:v>43938.638888888891</c:v>
                </c:pt>
                <c:pt idx="37619">
                  <c:v>43938.642361111109</c:v>
                </c:pt>
                <c:pt idx="37620">
                  <c:v>43938.645833333336</c:v>
                </c:pt>
                <c:pt idx="37621">
                  <c:v>43938.649305555555</c:v>
                </c:pt>
                <c:pt idx="37622">
                  <c:v>43938.652777777781</c:v>
                </c:pt>
                <c:pt idx="37623">
                  <c:v>43938.65625</c:v>
                </c:pt>
                <c:pt idx="37624">
                  <c:v>43938.659722222219</c:v>
                </c:pt>
                <c:pt idx="37625">
                  <c:v>43938.663194444445</c:v>
                </c:pt>
                <c:pt idx="37626">
                  <c:v>43938.666666666664</c:v>
                </c:pt>
                <c:pt idx="37627">
                  <c:v>43938.670138888891</c:v>
                </c:pt>
                <c:pt idx="37628">
                  <c:v>43938.673611111109</c:v>
                </c:pt>
                <c:pt idx="37629">
                  <c:v>43938.677083333336</c:v>
                </c:pt>
                <c:pt idx="37630">
                  <c:v>43938.680555555555</c:v>
                </c:pt>
                <c:pt idx="37631">
                  <c:v>43938.684027777781</c:v>
                </c:pt>
                <c:pt idx="37632">
                  <c:v>43938.6875</c:v>
                </c:pt>
                <c:pt idx="37633">
                  <c:v>43938.690972222219</c:v>
                </c:pt>
                <c:pt idx="37634">
                  <c:v>43938.694444444445</c:v>
                </c:pt>
                <c:pt idx="37635">
                  <c:v>43938.697916666664</c:v>
                </c:pt>
                <c:pt idx="37636">
                  <c:v>43938.701388888891</c:v>
                </c:pt>
                <c:pt idx="37637">
                  <c:v>43938.704861111109</c:v>
                </c:pt>
                <c:pt idx="37638">
                  <c:v>43938.708333333336</c:v>
                </c:pt>
                <c:pt idx="37639">
                  <c:v>43938.711805555555</c:v>
                </c:pt>
                <c:pt idx="37640">
                  <c:v>43938.715277777781</c:v>
                </c:pt>
                <c:pt idx="37641">
                  <c:v>43938.71875</c:v>
                </c:pt>
                <c:pt idx="37642">
                  <c:v>43938.722222222219</c:v>
                </c:pt>
                <c:pt idx="37643">
                  <c:v>43938.725694444445</c:v>
                </c:pt>
                <c:pt idx="37644">
                  <c:v>43938.729166666664</c:v>
                </c:pt>
                <c:pt idx="37645">
                  <c:v>43938.732638888891</c:v>
                </c:pt>
                <c:pt idx="37646">
                  <c:v>43938.736111111109</c:v>
                </c:pt>
                <c:pt idx="37647">
                  <c:v>43938.739583333336</c:v>
                </c:pt>
                <c:pt idx="37648">
                  <c:v>43938.743055555555</c:v>
                </c:pt>
                <c:pt idx="37649">
                  <c:v>43938.746527777781</c:v>
                </c:pt>
                <c:pt idx="37650">
                  <c:v>43938.75</c:v>
                </c:pt>
                <c:pt idx="37651">
                  <c:v>43938.753472222219</c:v>
                </c:pt>
                <c:pt idx="37652">
                  <c:v>43938.756944444445</c:v>
                </c:pt>
                <c:pt idx="37653">
                  <c:v>43938.760416666664</c:v>
                </c:pt>
                <c:pt idx="37654">
                  <c:v>43938.763888888891</c:v>
                </c:pt>
                <c:pt idx="37655">
                  <c:v>43938.767361111109</c:v>
                </c:pt>
                <c:pt idx="37656">
                  <c:v>43938.770833333336</c:v>
                </c:pt>
                <c:pt idx="37657">
                  <c:v>43938.774305555555</c:v>
                </c:pt>
                <c:pt idx="37658">
                  <c:v>43938.777777777781</c:v>
                </c:pt>
                <c:pt idx="37659">
                  <c:v>43938.78125</c:v>
                </c:pt>
                <c:pt idx="37660">
                  <c:v>43938.784722222219</c:v>
                </c:pt>
                <c:pt idx="37661">
                  <c:v>43938.788194444445</c:v>
                </c:pt>
                <c:pt idx="37662">
                  <c:v>43938.791666666664</c:v>
                </c:pt>
                <c:pt idx="37663">
                  <c:v>43938.795138888891</c:v>
                </c:pt>
                <c:pt idx="37664">
                  <c:v>43938.798611111109</c:v>
                </c:pt>
                <c:pt idx="37665">
                  <c:v>43938.802083333336</c:v>
                </c:pt>
                <c:pt idx="37666">
                  <c:v>43938.805555555555</c:v>
                </c:pt>
                <c:pt idx="37667">
                  <c:v>43938.809027777781</c:v>
                </c:pt>
                <c:pt idx="37668">
                  <c:v>43938.8125</c:v>
                </c:pt>
                <c:pt idx="37669">
                  <c:v>43938.815972222219</c:v>
                </c:pt>
                <c:pt idx="37670">
                  <c:v>43938.819444444445</c:v>
                </c:pt>
                <c:pt idx="37671">
                  <c:v>43938.822916666664</c:v>
                </c:pt>
                <c:pt idx="37672">
                  <c:v>43938.826388888891</c:v>
                </c:pt>
                <c:pt idx="37673">
                  <c:v>43938.829861111109</c:v>
                </c:pt>
                <c:pt idx="37674">
                  <c:v>43938.833333333336</c:v>
                </c:pt>
                <c:pt idx="37675">
                  <c:v>43938.836805555555</c:v>
                </c:pt>
                <c:pt idx="37676">
                  <c:v>43938.840277777781</c:v>
                </c:pt>
                <c:pt idx="37677">
                  <c:v>43938.84375</c:v>
                </c:pt>
                <c:pt idx="37678">
                  <c:v>43938.847222222219</c:v>
                </c:pt>
                <c:pt idx="37679">
                  <c:v>43938.850694444445</c:v>
                </c:pt>
                <c:pt idx="37680">
                  <c:v>43938.854166666664</c:v>
                </c:pt>
                <c:pt idx="37681">
                  <c:v>43938.857638888891</c:v>
                </c:pt>
                <c:pt idx="37682">
                  <c:v>43938.861111111109</c:v>
                </c:pt>
                <c:pt idx="37683">
                  <c:v>43938.864583333336</c:v>
                </c:pt>
                <c:pt idx="37684">
                  <c:v>43938.868055555555</c:v>
                </c:pt>
                <c:pt idx="37685">
                  <c:v>43938.871527777781</c:v>
                </c:pt>
                <c:pt idx="37686">
                  <c:v>43938.875</c:v>
                </c:pt>
                <c:pt idx="37687">
                  <c:v>43938.878472222219</c:v>
                </c:pt>
                <c:pt idx="37688">
                  <c:v>43938.881944444445</c:v>
                </c:pt>
                <c:pt idx="37689">
                  <c:v>43938.885416666664</c:v>
                </c:pt>
                <c:pt idx="37690">
                  <c:v>43938.888888888891</c:v>
                </c:pt>
                <c:pt idx="37691">
                  <c:v>43938.892361111109</c:v>
                </c:pt>
                <c:pt idx="37692">
                  <c:v>43938.895833333336</c:v>
                </c:pt>
                <c:pt idx="37693">
                  <c:v>43938.899305555555</c:v>
                </c:pt>
                <c:pt idx="37694">
                  <c:v>43938.902777777781</c:v>
                </c:pt>
                <c:pt idx="37695">
                  <c:v>43938.90625</c:v>
                </c:pt>
                <c:pt idx="37696">
                  <c:v>43938.909722222219</c:v>
                </c:pt>
                <c:pt idx="37697">
                  <c:v>43938.913194444445</c:v>
                </c:pt>
                <c:pt idx="37698">
                  <c:v>43938.916666666664</c:v>
                </c:pt>
                <c:pt idx="37699">
                  <c:v>43938.920138888891</c:v>
                </c:pt>
                <c:pt idx="37700">
                  <c:v>43938.923611111109</c:v>
                </c:pt>
                <c:pt idx="37701">
                  <c:v>43938.927083333336</c:v>
                </c:pt>
                <c:pt idx="37702">
                  <c:v>43938.930555555555</c:v>
                </c:pt>
                <c:pt idx="37703">
                  <c:v>43938.934027777781</c:v>
                </c:pt>
                <c:pt idx="37704">
                  <c:v>43938.9375</c:v>
                </c:pt>
                <c:pt idx="37705">
                  <c:v>43938.940972222219</c:v>
                </c:pt>
                <c:pt idx="37706">
                  <c:v>43938.944444444445</c:v>
                </c:pt>
                <c:pt idx="37707">
                  <c:v>43938.947916666664</c:v>
                </c:pt>
                <c:pt idx="37708">
                  <c:v>43938.951388888891</c:v>
                </c:pt>
                <c:pt idx="37709">
                  <c:v>43938.954861111109</c:v>
                </c:pt>
                <c:pt idx="37710">
                  <c:v>43938.958333333336</c:v>
                </c:pt>
                <c:pt idx="37711">
                  <c:v>43938.961805555555</c:v>
                </c:pt>
                <c:pt idx="37712">
                  <c:v>43938.965277777781</c:v>
                </c:pt>
                <c:pt idx="37713">
                  <c:v>43938.96875</c:v>
                </c:pt>
                <c:pt idx="37714">
                  <c:v>43938.972222222219</c:v>
                </c:pt>
                <c:pt idx="37715">
                  <c:v>43938.975694444445</c:v>
                </c:pt>
                <c:pt idx="37716">
                  <c:v>43938.979166666664</c:v>
                </c:pt>
                <c:pt idx="37717">
                  <c:v>43938.982638888891</c:v>
                </c:pt>
                <c:pt idx="37718">
                  <c:v>43938.986111111109</c:v>
                </c:pt>
                <c:pt idx="37719">
                  <c:v>43938.989583333336</c:v>
                </c:pt>
                <c:pt idx="37720">
                  <c:v>43938.993055555555</c:v>
                </c:pt>
                <c:pt idx="37721">
                  <c:v>43938.996527777781</c:v>
                </c:pt>
                <c:pt idx="37722">
                  <c:v>43939</c:v>
                </c:pt>
                <c:pt idx="37723">
                  <c:v>43939.003472222219</c:v>
                </c:pt>
                <c:pt idx="37724">
                  <c:v>43939.006944444445</c:v>
                </c:pt>
                <c:pt idx="37725">
                  <c:v>43939.010416666664</c:v>
                </c:pt>
                <c:pt idx="37726">
                  <c:v>43939.013888888891</c:v>
                </c:pt>
                <c:pt idx="37727">
                  <c:v>43939.017361111109</c:v>
                </c:pt>
                <c:pt idx="37728">
                  <c:v>43939.020833333336</c:v>
                </c:pt>
                <c:pt idx="37729">
                  <c:v>43939.024305555555</c:v>
                </c:pt>
                <c:pt idx="37730">
                  <c:v>43939.027777777781</c:v>
                </c:pt>
                <c:pt idx="37731">
                  <c:v>43939.03125</c:v>
                </c:pt>
                <c:pt idx="37732">
                  <c:v>43939.034722222219</c:v>
                </c:pt>
                <c:pt idx="37733">
                  <c:v>43939.038194444445</c:v>
                </c:pt>
                <c:pt idx="37734">
                  <c:v>43939.041666666664</c:v>
                </c:pt>
                <c:pt idx="37735">
                  <c:v>43939.045138888891</c:v>
                </c:pt>
                <c:pt idx="37736">
                  <c:v>43939.048611111109</c:v>
                </c:pt>
                <c:pt idx="37737">
                  <c:v>43939.052083333336</c:v>
                </c:pt>
                <c:pt idx="37738">
                  <c:v>43939.055555555555</c:v>
                </c:pt>
                <c:pt idx="37739">
                  <c:v>43939.059027777781</c:v>
                </c:pt>
                <c:pt idx="37740">
                  <c:v>43939.0625</c:v>
                </c:pt>
                <c:pt idx="37741">
                  <c:v>43939.065972222219</c:v>
                </c:pt>
                <c:pt idx="37742">
                  <c:v>43939.069444444445</c:v>
                </c:pt>
                <c:pt idx="37743">
                  <c:v>43939.072916666664</c:v>
                </c:pt>
                <c:pt idx="37744">
                  <c:v>43939.076388888891</c:v>
                </c:pt>
                <c:pt idx="37745">
                  <c:v>43939.079861111109</c:v>
                </c:pt>
                <c:pt idx="37746">
                  <c:v>43939.083333333336</c:v>
                </c:pt>
                <c:pt idx="37747">
                  <c:v>43939.086805555555</c:v>
                </c:pt>
                <c:pt idx="37748">
                  <c:v>43939.090277777781</c:v>
                </c:pt>
                <c:pt idx="37749">
                  <c:v>43939.09375</c:v>
                </c:pt>
                <c:pt idx="37750">
                  <c:v>43939.097222222219</c:v>
                </c:pt>
                <c:pt idx="37751">
                  <c:v>43939.100694444445</c:v>
                </c:pt>
                <c:pt idx="37752">
                  <c:v>43939.104166666664</c:v>
                </c:pt>
                <c:pt idx="37753">
                  <c:v>43939.107638888891</c:v>
                </c:pt>
                <c:pt idx="37754">
                  <c:v>43939.111111111109</c:v>
                </c:pt>
                <c:pt idx="37755">
                  <c:v>43939.114583333336</c:v>
                </c:pt>
                <c:pt idx="37756">
                  <c:v>43939.118055555555</c:v>
                </c:pt>
                <c:pt idx="37757">
                  <c:v>43939.121527777781</c:v>
                </c:pt>
                <c:pt idx="37758">
                  <c:v>43939.125</c:v>
                </c:pt>
                <c:pt idx="37759">
                  <c:v>43939.128472222219</c:v>
                </c:pt>
                <c:pt idx="37760">
                  <c:v>43939.131944444445</c:v>
                </c:pt>
                <c:pt idx="37761">
                  <c:v>43939.135416666664</c:v>
                </c:pt>
                <c:pt idx="37762">
                  <c:v>43939.138888888891</c:v>
                </c:pt>
                <c:pt idx="37763">
                  <c:v>43939.142361111109</c:v>
                </c:pt>
                <c:pt idx="37764">
                  <c:v>43939.145833333336</c:v>
                </c:pt>
                <c:pt idx="37765">
                  <c:v>43939.149305555555</c:v>
                </c:pt>
                <c:pt idx="37766">
                  <c:v>43939.152777777781</c:v>
                </c:pt>
                <c:pt idx="37767">
                  <c:v>43939.15625</c:v>
                </c:pt>
                <c:pt idx="37768">
                  <c:v>43939.159722222219</c:v>
                </c:pt>
                <c:pt idx="37769">
                  <c:v>43939.163194444445</c:v>
                </c:pt>
                <c:pt idx="37770">
                  <c:v>43939.166666666664</c:v>
                </c:pt>
                <c:pt idx="37771">
                  <c:v>43939.170138888891</c:v>
                </c:pt>
                <c:pt idx="37772">
                  <c:v>43939.173611111109</c:v>
                </c:pt>
                <c:pt idx="37773">
                  <c:v>43939.177083333336</c:v>
                </c:pt>
                <c:pt idx="37774">
                  <c:v>43939.180555555555</c:v>
                </c:pt>
                <c:pt idx="37775">
                  <c:v>43939.184027777781</c:v>
                </c:pt>
                <c:pt idx="37776">
                  <c:v>43939.1875</c:v>
                </c:pt>
                <c:pt idx="37777">
                  <c:v>43939.190972222219</c:v>
                </c:pt>
                <c:pt idx="37778">
                  <c:v>43939.194444444445</c:v>
                </c:pt>
                <c:pt idx="37779">
                  <c:v>43939.197916666664</c:v>
                </c:pt>
                <c:pt idx="37780">
                  <c:v>43939.201388888891</c:v>
                </c:pt>
                <c:pt idx="37781">
                  <c:v>43939.204861111109</c:v>
                </c:pt>
                <c:pt idx="37782">
                  <c:v>43939.208333333336</c:v>
                </c:pt>
                <c:pt idx="37783">
                  <c:v>43939.211805555555</c:v>
                </c:pt>
                <c:pt idx="37784">
                  <c:v>43939.215277777781</c:v>
                </c:pt>
                <c:pt idx="37785">
                  <c:v>43939.21875</c:v>
                </c:pt>
                <c:pt idx="37786">
                  <c:v>43939.222222222219</c:v>
                </c:pt>
                <c:pt idx="37787">
                  <c:v>43939.225694444445</c:v>
                </c:pt>
                <c:pt idx="37788">
                  <c:v>43939.229166666664</c:v>
                </c:pt>
                <c:pt idx="37789">
                  <c:v>43939.232638888891</c:v>
                </c:pt>
                <c:pt idx="37790">
                  <c:v>43939.236111111109</c:v>
                </c:pt>
                <c:pt idx="37791">
                  <c:v>43939.239583333336</c:v>
                </c:pt>
                <c:pt idx="37792">
                  <c:v>43939.243055555555</c:v>
                </c:pt>
                <c:pt idx="37793">
                  <c:v>43939.246527777781</c:v>
                </c:pt>
                <c:pt idx="37794">
                  <c:v>43939.25</c:v>
                </c:pt>
                <c:pt idx="37795">
                  <c:v>43939.253472222219</c:v>
                </c:pt>
                <c:pt idx="37796">
                  <c:v>43939.256944444445</c:v>
                </c:pt>
                <c:pt idx="37797">
                  <c:v>43939.260416666664</c:v>
                </c:pt>
                <c:pt idx="37798">
                  <c:v>43939.263888888891</c:v>
                </c:pt>
                <c:pt idx="37799">
                  <c:v>43939.267361111109</c:v>
                </c:pt>
                <c:pt idx="37800">
                  <c:v>43939.270833333336</c:v>
                </c:pt>
                <c:pt idx="37801">
                  <c:v>43939.274305555555</c:v>
                </c:pt>
                <c:pt idx="37802">
                  <c:v>43939.277777777781</c:v>
                </c:pt>
                <c:pt idx="37803">
                  <c:v>43939.28125</c:v>
                </c:pt>
                <c:pt idx="37804">
                  <c:v>43939.284722222219</c:v>
                </c:pt>
                <c:pt idx="37805">
                  <c:v>43939.288194444445</c:v>
                </c:pt>
                <c:pt idx="37806">
                  <c:v>43939.291666666664</c:v>
                </c:pt>
                <c:pt idx="37807">
                  <c:v>43939.295138888891</c:v>
                </c:pt>
                <c:pt idx="37808">
                  <c:v>43939.298611111109</c:v>
                </c:pt>
                <c:pt idx="37809">
                  <c:v>43939.302083333336</c:v>
                </c:pt>
                <c:pt idx="37810">
                  <c:v>43939.305555555555</c:v>
                </c:pt>
                <c:pt idx="37811">
                  <c:v>43939.309027777781</c:v>
                </c:pt>
                <c:pt idx="37812">
                  <c:v>43939.3125</c:v>
                </c:pt>
                <c:pt idx="37813">
                  <c:v>43939.315972222219</c:v>
                </c:pt>
                <c:pt idx="37814">
                  <c:v>43939.319444444445</c:v>
                </c:pt>
                <c:pt idx="37815">
                  <c:v>43939.322916666664</c:v>
                </c:pt>
                <c:pt idx="37816">
                  <c:v>43939.326388888891</c:v>
                </c:pt>
                <c:pt idx="37817">
                  <c:v>43939.329861111109</c:v>
                </c:pt>
                <c:pt idx="37818">
                  <c:v>43939.333333333336</c:v>
                </c:pt>
                <c:pt idx="37819">
                  <c:v>43939.336805555555</c:v>
                </c:pt>
                <c:pt idx="37820">
                  <c:v>43939.340277777781</c:v>
                </c:pt>
                <c:pt idx="37821">
                  <c:v>43939.34375</c:v>
                </c:pt>
                <c:pt idx="37822">
                  <c:v>43939.347222222219</c:v>
                </c:pt>
                <c:pt idx="37823">
                  <c:v>43939.350694444445</c:v>
                </c:pt>
                <c:pt idx="37824">
                  <c:v>43939.354166666664</c:v>
                </c:pt>
                <c:pt idx="37825">
                  <c:v>43939.357638888891</c:v>
                </c:pt>
                <c:pt idx="37826">
                  <c:v>43939.361111111109</c:v>
                </c:pt>
                <c:pt idx="37827">
                  <c:v>43939.364583333336</c:v>
                </c:pt>
                <c:pt idx="37828">
                  <c:v>43939.368055555555</c:v>
                </c:pt>
                <c:pt idx="37829">
                  <c:v>43939.371527777781</c:v>
                </c:pt>
                <c:pt idx="37830">
                  <c:v>43939.375</c:v>
                </c:pt>
                <c:pt idx="37831">
                  <c:v>43939.378472222219</c:v>
                </c:pt>
                <c:pt idx="37832">
                  <c:v>43939.381944444445</c:v>
                </c:pt>
                <c:pt idx="37833">
                  <c:v>43939.385416666664</c:v>
                </c:pt>
                <c:pt idx="37834">
                  <c:v>43939.388888888891</c:v>
                </c:pt>
                <c:pt idx="37835">
                  <c:v>43939.392361111109</c:v>
                </c:pt>
                <c:pt idx="37836">
                  <c:v>43939.395833333336</c:v>
                </c:pt>
                <c:pt idx="37837">
                  <c:v>43939.399305555555</c:v>
                </c:pt>
                <c:pt idx="37838">
                  <c:v>43939.402777777781</c:v>
                </c:pt>
                <c:pt idx="37839">
                  <c:v>43939.40625</c:v>
                </c:pt>
                <c:pt idx="37840">
                  <c:v>43939.409722222219</c:v>
                </c:pt>
                <c:pt idx="37841">
                  <c:v>43939.413194444445</c:v>
                </c:pt>
                <c:pt idx="37842">
                  <c:v>43939.416666666664</c:v>
                </c:pt>
                <c:pt idx="37843">
                  <c:v>43939.420138888891</c:v>
                </c:pt>
                <c:pt idx="37844">
                  <c:v>43939.423611111109</c:v>
                </c:pt>
                <c:pt idx="37845">
                  <c:v>43939.427083333336</c:v>
                </c:pt>
                <c:pt idx="37846">
                  <c:v>43939.430555555555</c:v>
                </c:pt>
                <c:pt idx="37847">
                  <c:v>43939.434027777781</c:v>
                </c:pt>
                <c:pt idx="37848">
                  <c:v>43939.4375</c:v>
                </c:pt>
                <c:pt idx="37849">
                  <c:v>43939.440972222219</c:v>
                </c:pt>
                <c:pt idx="37850">
                  <c:v>43939.444444444445</c:v>
                </c:pt>
                <c:pt idx="37851">
                  <c:v>43939.447916666664</c:v>
                </c:pt>
                <c:pt idx="37852">
                  <c:v>43939.451388888891</c:v>
                </c:pt>
                <c:pt idx="37853">
                  <c:v>43939.454861111109</c:v>
                </c:pt>
                <c:pt idx="37854">
                  <c:v>43939.458333333336</c:v>
                </c:pt>
                <c:pt idx="37855">
                  <c:v>43939.461805555555</c:v>
                </c:pt>
                <c:pt idx="37856">
                  <c:v>43939.465277777781</c:v>
                </c:pt>
                <c:pt idx="37857">
                  <c:v>43939.46875</c:v>
                </c:pt>
                <c:pt idx="37858">
                  <c:v>43939.472222222219</c:v>
                </c:pt>
                <c:pt idx="37859">
                  <c:v>43939.475694444445</c:v>
                </c:pt>
                <c:pt idx="37860">
                  <c:v>43939.479166666664</c:v>
                </c:pt>
                <c:pt idx="37861">
                  <c:v>43939.482638888891</c:v>
                </c:pt>
                <c:pt idx="37862">
                  <c:v>43939.486111111109</c:v>
                </c:pt>
                <c:pt idx="37863">
                  <c:v>43939.489583333336</c:v>
                </c:pt>
                <c:pt idx="37864">
                  <c:v>43939.493055555555</c:v>
                </c:pt>
                <c:pt idx="37865">
                  <c:v>43939.496527777781</c:v>
                </c:pt>
                <c:pt idx="37866">
                  <c:v>43939.5</c:v>
                </c:pt>
                <c:pt idx="37867">
                  <c:v>43939.503472222219</c:v>
                </c:pt>
                <c:pt idx="37868">
                  <c:v>43939.506944444445</c:v>
                </c:pt>
                <c:pt idx="37869">
                  <c:v>43939.510416666664</c:v>
                </c:pt>
                <c:pt idx="37870">
                  <c:v>43939.513888888891</c:v>
                </c:pt>
                <c:pt idx="37871">
                  <c:v>43939.517361111109</c:v>
                </c:pt>
                <c:pt idx="37872">
                  <c:v>43939.520833333336</c:v>
                </c:pt>
                <c:pt idx="37873">
                  <c:v>43939.524305555555</c:v>
                </c:pt>
                <c:pt idx="37874">
                  <c:v>43939.527777777781</c:v>
                </c:pt>
                <c:pt idx="37875">
                  <c:v>43939.53125</c:v>
                </c:pt>
                <c:pt idx="37876">
                  <c:v>43939.534722222219</c:v>
                </c:pt>
                <c:pt idx="37877">
                  <c:v>43939.538194444445</c:v>
                </c:pt>
                <c:pt idx="37878">
                  <c:v>43939.541666666664</c:v>
                </c:pt>
                <c:pt idx="37879">
                  <c:v>43939.545138888891</c:v>
                </c:pt>
                <c:pt idx="37880">
                  <c:v>43939.548611111109</c:v>
                </c:pt>
                <c:pt idx="37881">
                  <c:v>43939.552083333336</c:v>
                </c:pt>
                <c:pt idx="37882">
                  <c:v>43939.555555555555</c:v>
                </c:pt>
                <c:pt idx="37883">
                  <c:v>43939.559027777781</c:v>
                </c:pt>
                <c:pt idx="37884">
                  <c:v>43939.5625</c:v>
                </c:pt>
                <c:pt idx="37885">
                  <c:v>43939.565972222219</c:v>
                </c:pt>
                <c:pt idx="37886">
                  <c:v>43939.569444444445</c:v>
                </c:pt>
                <c:pt idx="37887">
                  <c:v>43939.572916666664</c:v>
                </c:pt>
                <c:pt idx="37888">
                  <c:v>43939.576388888891</c:v>
                </c:pt>
                <c:pt idx="37889">
                  <c:v>43939.579861111109</c:v>
                </c:pt>
                <c:pt idx="37890">
                  <c:v>43939.583333333336</c:v>
                </c:pt>
                <c:pt idx="37891">
                  <c:v>43939.586805555555</c:v>
                </c:pt>
                <c:pt idx="37892">
                  <c:v>43939.590277777781</c:v>
                </c:pt>
                <c:pt idx="37893">
                  <c:v>43939.59375</c:v>
                </c:pt>
                <c:pt idx="37894">
                  <c:v>43939.597222222219</c:v>
                </c:pt>
                <c:pt idx="37895">
                  <c:v>43939.600694444445</c:v>
                </c:pt>
                <c:pt idx="37896">
                  <c:v>43939.604166666664</c:v>
                </c:pt>
                <c:pt idx="37897">
                  <c:v>43939.607638888891</c:v>
                </c:pt>
                <c:pt idx="37898">
                  <c:v>43939.611111111109</c:v>
                </c:pt>
                <c:pt idx="37899">
                  <c:v>43939.614583333336</c:v>
                </c:pt>
                <c:pt idx="37900">
                  <c:v>43939.618055555555</c:v>
                </c:pt>
                <c:pt idx="37901">
                  <c:v>43939.621527777781</c:v>
                </c:pt>
                <c:pt idx="37902">
                  <c:v>43939.625</c:v>
                </c:pt>
                <c:pt idx="37903">
                  <c:v>43939.628472222219</c:v>
                </c:pt>
                <c:pt idx="37904">
                  <c:v>43939.631944444445</c:v>
                </c:pt>
                <c:pt idx="37905">
                  <c:v>43939.635416666664</c:v>
                </c:pt>
                <c:pt idx="37906">
                  <c:v>43939.638888888891</c:v>
                </c:pt>
                <c:pt idx="37907">
                  <c:v>43939.642361111109</c:v>
                </c:pt>
                <c:pt idx="37908">
                  <c:v>43939.645833333336</c:v>
                </c:pt>
                <c:pt idx="37909">
                  <c:v>43939.649305555555</c:v>
                </c:pt>
                <c:pt idx="37910">
                  <c:v>43939.652777777781</c:v>
                </c:pt>
                <c:pt idx="37911">
                  <c:v>43939.65625</c:v>
                </c:pt>
                <c:pt idx="37912">
                  <c:v>43939.659722222219</c:v>
                </c:pt>
                <c:pt idx="37913">
                  <c:v>43939.663194444445</c:v>
                </c:pt>
                <c:pt idx="37914">
                  <c:v>43939.666666666664</c:v>
                </c:pt>
                <c:pt idx="37915">
                  <c:v>43939.670138888891</c:v>
                </c:pt>
                <c:pt idx="37916">
                  <c:v>43939.673611111109</c:v>
                </c:pt>
                <c:pt idx="37917">
                  <c:v>43939.677083333336</c:v>
                </c:pt>
                <c:pt idx="37918">
                  <c:v>43939.680555555555</c:v>
                </c:pt>
                <c:pt idx="37919">
                  <c:v>43939.684027777781</c:v>
                </c:pt>
                <c:pt idx="37920">
                  <c:v>43939.6875</c:v>
                </c:pt>
                <c:pt idx="37921">
                  <c:v>43939.690972222219</c:v>
                </c:pt>
                <c:pt idx="37922">
                  <c:v>43939.694444444445</c:v>
                </c:pt>
                <c:pt idx="37923">
                  <c:v>43939.697916666664</c:v>
                </c:pt>
                <c:pt idx="37924">
                  <c:v>43939.701388888891</c:v>
                </c:pt>
                <c:pt idx="37925">
                  <c:v>43939.704861111109</c:v>
                </c:pt>
                <c:pt idx="37926">
                  <c:v>43939.708333333336</c:v>
                </c:pt>
                <c:pt idx="37927">
                  <c:v>43939.711805555555</c:v>
                </c:pt>
                <c:pt idx="37928">
                  <c:v>43939.715277777781</c:v>
                </c:pt>
                <c:pt idx="37929">
                  <c:v>43939.71875</c:v>
                </c:pt>
                <c:pt idx="37930">
                  <c:v>43939.722222222219</c:v>
                </c:pt>
                <c:pt idx="37931">
                  <c:v>43939.725694444445</c:v>
                </c:pt>
                <c:pt idx="37932">
                  <c:v>43939.729166666664</c:v>
                </c:pt>
                <c:pt idx="37933">
                  <c:v>43939.732638888891</c:v>
                </c:pt>
                <c:pt idx="37934">
                  <c:v>43939.736111111109</c:v>
                </c:pt>
                <c:pt idx="37935">
                  <c:v>43939.739583333336</c:v>
                </c:pt>
                <c:pt idx="37936">
                  <c:v>43939.743055555555</c:v>
                </c:pt>
                <c:pt idx="37937">
                  <c:v>43939.746527777781</c:v>
                </c:pt>
                <c:pt idx="37938">
                  <c:v>43939.75</c:v>
                </c:pt>
                <c:pt idx="37939">
                  <c:v>43939.753472222219</c:v>
                </c:pt>
                <c:pt idx="37940">
                  <c:v>43939.756944444445</c:v>
                </c:pt>
                <c:pt idx="37941">
                  <c:v>43939.760416666664</c:v>
                </c:pt>
                <c:pt idx="37942">
                  <c:v>43939.763888888891</c:v>
                </c:pt>
                <c:pt idx="37943">
                  <c:v>43939.767361111109</c:v>
                </c:pt>
                <c:pt idx="37944">
                  <c:v>43939.770833333336</c:v>
                </c:pt>
                <c:pt idx="37945">
                  <c:v>43939.774305555555</c:v>
                </c:pt>
                <c:pt idx="37946">
                  <c:v>43939.777777777781</c:v>
                </c:pt>
                <c:pt idx="37947">
                  <c:v>43939.78125</c:v>
                </c:pt>
                <c:pt idx="37948">
                  <c:v>43939.784722222219</c:v>
                </c:pt>
                <c:pt idx="37949">
                  <c:v>43939.788194444445</c:v>
                </c:pt>
                <c:pt idx="37950">
                  <c:v>43939.791666666664</c:v>
                </c:pt>
                <c:pt idx="37951">
                  <c:v>43939.795138888891</c:v>
                </c:pt>
                <c:pt idx="37952">
                  <c:v>43939.798611111109</c:v>
                </c:pt>
                <c:pt idx="37953">
                  <c:v>43939.802083333336</c:v>
                </c:pt>
                <c:pt idx="37954">
                  <c:v>43939.805555555555</c:v>
                </c:pt>
                <c:pt idx="37955">
                  <c:v>43939.809027777781</c:v>
                </c:pt>
                <c:pt idx="37956">
                  <c:v>43939.8125</c:v>
                </c:pt>
                <c:pt idx="37957">
                  <c:v>43939.815972222219</c:v>
                </c:pt>
                <c:pt idx="37958">
                  <c:v>43939.819444444445</c:v>
                </c:pt>
                <c:pt idx="37959">
                  <c:v>43939.822916666664</c:v>
                </c:pt>
                <c:pt idx="37960">
                  <c:v>43939.826388888891</c:v>
                </c:pt>
                <c:pt idx="37961">
                  <c:v>43939.829861111109</c:v>
                </c:pt>
                <c:pt idx="37962">
                  <c:v>43939.833333333336</c:v>
                </c:pt>
                <c:pt idx="37963">
                  <c:v>43939.836805555555</c:v>
                </c:pt>
                <c:pt idx="37964">
                  <c:v>43939.840277777781</c:v>
                </c:pt>
                <c:pt idx="37965">
                  <c:v>43939.84375</c:v>
                </c:pt>
                <c:pt idx="37966">
                  <c:v>43939.847222222219</c:v>
                </c:pt>
                <c:pt idx="37967">
                  <c:v>43939.850694444445</c:v>
                </c:pt>
                <c:pt idx="37968">
                  <c:v>43939.854166666664</c:v>
                </c:pt>
                <c:pt idx="37969">
                  <c:v>43939.857638888891</c:v>
                </c:pt>
                <c:pt idx="37970">
                  <c:v>43939.861111111109</c:v>
                </c:pt>
                <c:pt idx="37971">
                  <c:v>43939.864583333336</c:v>
                </c:pt>
                <c:pt idx="37972">
                  <c:v>43939.868055555555</c:v>
                </c:pt>
                <c:pt idx="37973">
                  <c:v>43939.871527777781</c:v>
                </c:pt>
                <c:pt idx="37974">
                  <c:v>43939.875</c:v>
                </c:pt>
                <c:pt idx="37975">
                  <c:v>43939.878472222219</c:v>
                </c:pt>
                <c:pt idx="37976">
                  <c:v>43939.881944444445</c:v>
                </c:pt>
                <c:pt idx="37977">
                  <c:v>43939.885416666664</c:v>
                </c:pt>
                <c:pt idx="37978">
                  <c:v>43939.888888888891</c:v>
                </c:pt>
                <c:pt idx="37979">
                  <c:v>43939.892361111109</c:v>
                </c:pt>
                <c:pt idx="37980">
                  <c:v>43939.895833333336</c:v>
                </c:pt>
                <c:pt idx="37981">
                  <c:v>43939.899305555555</c:v>
                </c:pt>
                <c:pt idx="37982">
                  <c:v>43939.902777777781</c:v>
                </c:pt>
                <c:pt idx="37983">
                  <c:v>43939.90625</c:v>
                </c:pt>
                <c:pt idx="37984">
                  <c:v>43939.909722222219</c:v>
                </c:pt>
                <c:pt idx="37985">
                  <c:v>43939.913194444445</c:v>
                </c:pt>
                <c:pt idx="37986">
                  <c:v>43939.916666666664</c:v>
                </c:pt>
                <c:pt idx="37987">
                  <c:v>43939.920138888891</c:v>
                </c:pt>
                <c:pt idx="37988">
                  <c:v>43939.923611111109</c:v>
                </c:pt>
                <c:pt idx="37989">
                  <c:v>43939.927083333336</c:v>
                </c:pt>
                <c:pt idx="37990">
                  <c:v>43939.930555555555</c:v>
                </c:pt>
                <c:pt idx="37991">
                  <c:v>43939.934027777781</c:v>
                </c:pt>
                <c:pt idx="37992">
                  <c:v>43939.9375</c:v>
                </c:pt>
                <c:pt idx="37993">
                  <c:v>43939.940972222219</c:v>
                </c:pt>
                <c:pt idx="37994">
                  <c:v>43939.944444444445</c:v>
                </c:pt>
                <c:pt idx="37995">
                  <c:v>43939.947916666664</c:v>
                </c:pt>
                <c:pt idx="37996">
                  <c:v>43939.951388888891</c:v>
                </c:pt>
                <c:pt idx="37997">
                  <c:v>43939.954861111109</c:v>
                </c:pt>
                <c:pt idx="37998">
                  <c:v>43939.958333333336</c:v>
                </c:pt>
                <c:pt idx="37999">
                  <c:v>43939.961805555555</c:v>
                </c:pt>
                <c:pt idx="38000">
                  <c:v>43939.965277777781</c:v>
                </c:pt>
                <c:pt idx="38001">
                  <c:v>43939.96875</c:v>
                </c:pt>
                <c:pt idx="38002">
                  <c:v>43939.972222222219</c:v>
                </c:pt>
                <c:pt idx="38003">
                  <c:v>43939.975694444445</c:v>
                </c:pt>
                <c:pt idx="38004">
                  <c:v>43939.979166666664</c:v>
                </c:pt>
                <c:pt idx="38005">
                  <c:v>43939.982638888891</c:v>
                </c:pt>
                <c:pt idx="38006">
                  <c:v>43939.986111111109</c:v>
                </c:pt>
                <c:pt idx="38007">
                  <c:v>43939.989583333336</c:v>
                </c:pt>
                <c:pt idx="38008">
                  <c:v>43939.993055555555</c:v>
                </c:pt>
                <c:pt idx="38009">
                  <c:v>43939.996527777781</c:v>
                </c:pt>
                <c:pt idx="38010">
                  <c:v>43940</c:v>
                </c:pt>
                <c:pt idx="38011">
                  <c:v>43940.003472222219</c:v>
                </c:pt>
                <c:pt idx="38012">
                  <c:v>43940.006944444445</c:v>
                </c:pt>
                <c:pt idx="38013">
                  <c:v>43940.010416666664</c:v>
                </c:pt>
                <c:pt idx="38014">
                  <c:v>43940.013888888891</c:v>
                </c:pt>
                <c:pt idx="38015">
                  <c:v>43940.017361111109</c:v>
                </c:pt>
                <c:pt idx="38016">
                  <c:v>43940.020833333336</c:v>
                </c:pt>
                <c:pt idx="38017">
                  <c:v>43940.024305555555</c:v>
                </c:pt>
                <c:pt idx="38018">
                  <c:v>43940.027777777781</c:v>
                </c:pt>
                <c:pt idx="38019">
                  <c:v>43940.03125</c:v>
                </c:pt>
                <c:pt idx="38020">
                  <c:v>43940.034722222219</c:v>
                </c:pt>
                <c:pt idx="38021">
                  <c:v>43940.038194444445</c:v>
                </c:pt>
                <c:pt idx="38022">
                  <c:v>43940.041666666664</c:v>
                </c:pt>
                <c:pt idx="38023">
                  <c:v>43940.045138888891</c:v>
                </c:pt>
                <c:pt idx="38024">
                  <c:v>43940.048611111109</c:v>
                </c:pt>
                <c:pt idx="38025">
                  <c:v>43940.052083333336</c:v>
                </c:pt>
                <c:pt idx="38026">
                  <c:v>43940.055555555555</c:v>
                </c:pt>
                <c:pt idx="38027">
                  <c:v>43940.059027777781</c:v>
                </c:pt>
                <c:pt idx="38028">
                  <c:v>43940.0625</c:v>
                </c:pt>
                <c:pt idx="38029">
                  <c:v>43940.065972222219</c:v>
                </c:pt>
                <c:pt idx="38030">
                  <c:v>43940.069444444445</c:v>
                </c:pt>
                <c:pt idx="38031">
                  <c:v>43940.072916666664</c:v>
                </c:pt>
                <c:pt idx="38032">
                  <c:v>43940.076388888891</c:v>
                </c:pt>
                <c:pt idx="38033">
                  <c:v>43940.079861111109</c:v>
                </c:pt>
                <c:pt idx="38034">
                  <c:v>43940.083333333336</c:v>
                </c:pt>
                <c:pt idx="38035">
                  <c:v>43940.086805555555</c:v>
                </c:pt>
                <c:pt idx="38036">
                  <c:v>43940.090277777781</c:v>
                </c:pt>
                <c:pt idx="38037">
                  <c:v>43940.09375</c:v>
                </c:pt>
                <c:pt idx="38038">
                  <c:v>43940.097222222219</c:v>
                </c:pt>
                <c:pt idx="38039">
                  <c:v>43940.100694444445</c:v>
                </c:pt>
                <c:pt idx="38040">
                  <c:v>43940.104166666664</c:v>
                </c:pt>
                <c:pt idx="38041">
                  <c:v>43940.107638888891</c:v>
                </c:pt>
                <c:pt idx="38042">
                  <c:v>43940.111111111109</c:v>
                </c:pt>
                <c:pt idx="38043">
                  <c:v>43940.114583333336</c:v>
                </c:pt>
                <c:pt idx="38044">
                  <c:v>43940.118055555555</c:v>
                </c:pt>
                <c:pt idx="38045">
                  <c:v>43940.121527777781</c:v>
                </c:pt>
                <c:pt idx="38046">
                  <c:v>43940.125</c:v>
                </c:pt>
                <c:pt idx="38047">
                  <c:v>43940.128472222219</c:v>
                </c:pt>
                <c:pt idx="38048">
                  <c:v>43940.131944444445</c:v>
                </c:pt>
                <c:pt idx="38049">
                  <c:v>43940.135416666664</c:v>
                </c:pt>
                <c:pt idx="38050">
                  <c:v>43940.138888888891</c:v>
                </c:pt>
                <c:pt idx="38051">
                  <c:v>43940.142361111109</c:v>
                </c:pt>
                <c:pt idx="38052">
                  <c:v>43940.145833333336</c:v>
                </c:pt>
                <c:pt idx="38053">
                  <c:v>43940.149305555555</c:v>
                </c:pt>
                <c:pt idx="38054">
                  <c:v>43940.152777777781</c:v>
                </c:pt>
                <c:pt idx="38055">
                  <c:v>43940.15625</c:v>
                </c:pt>
                <c:pt idx="38056">
                  <c:v>43940.159722222219</c:v>
                </c:pt>
                <c:pt idx="38057">
                  <c:v>43940.163194444445</c:v>
                </c:pt>
                <c:pt idx="38058">
                  <c:v>43940.166666666664</c:v>
                </c:pt>
                <c:pt idx="38059">
                  <c:v>43940.170138888891</c:v>
                </c:pt>
                <c:pt idx="38060">
                  <c:v>43940.173611111109</c:v>
                </c:pt>
                <c:pt idx="38061">
                  <c:v>43940.177083333336</c:v>
                </c:pt>
                <c:pt idx="38062">
                  <c:v>43940.180555555555</c:v>
                </c:pt>
                <c:pt idx="38063">
                  <c:v>43940.184027777781</c:v>
                </c:pt>
                <c:pt idx="38064">
                  <c:v>43940.1875</c:v>
                </c:pt>
                <c:pt idx="38065">
                  <c:v>43940.190972222219</c:v>
                </c:pt>
                <c:pt idx="38066">
                  <c:v>43940.194444444445</c:v>
                </c:pt>
                <c:pt idx="38067">
                  <c:v>43940.197916666664</c:v>
                </c:pt>
                <c:pt idx="38068">
                  <c:v>43940.201388888891</c:v>
                </c:pt>
                <c:pt idx="38069">
                  <c:v>43940.204861111109</c:v>
                </c:pt>
                <c:pt idx="38070">
                  <c:v>43940.208333333336</c:v>
                </c:pt>
                <c:pt idx="38071">
                  <c:v>43940.211805555555</c:v>
                </c:pt>
                <c:pt idx="38072">
                  <c:v>43940.215277777781</c:v>
                </c:pt>
                <c:pt idx="38073">
                  <c:v>43940.21875</c:v>
                </c:pt>
                <c:pt idx="38074">
                  <c:v>43940.222222222219</c:v>
                </c:pt>
                <c:pt idx="38075">
                  <c:v>43940.225694444445</c:v>
                </c:pt>
                <c:pt idx="38076">
                  <c:v>43940.229166666664</c:v>
                </c:pt>
                <c:pt idx="38077">
                  <c:v>43940.232638888891</c:v>
                </c:pt>
                <c:pt idx="38078">
                  <c:v>43940.236111111109</c:v>
                </c:pt>
                <c:pt idx="38079">
                  <c:v>43940.239583333336</c:v>
                </c:pt>
                <c:pt idx="38080">
                  <c:v>43940.243055555555</c:v>
                </c:pt>
                <c:pt idx="38081">
                  <c:v>43940.246527777781</c:v>
                </c:pt>
                <c:pt idx="38082">
                  <c:v>43940.25</c:v>
                </c:pt>
                <c:pt idx="38083">
                  <c:v>43940.253472222219</c:v>
                </c:pt>
                <c:pt idx="38084">
                  <c:v>43940.256944444445</c:v>
                </c:pt>
                <c:pt idx="38085">
                  <c:v>43940.260416666664</c:v>
                </c:pt>
                <c:pt idx="38086">
                  <c:v>43940.263888888891</c:v>
                </c:pt>
                <c:pt idx="38087">
                  <c:v>43940.267361111109</c:v>
                </c:pt>
                <c:pt idx="38088">
                  <c:v>43940.270833333336</c:v>
                </c:pt>
                <c:pt idx="38089">
                  <c:v>43940.274305555555</c:v>
                </c:pt>
                <c:pt idx="38090">
                  <c:v>43940.277777777781</c:v>
                </c:pt>
                <c:pt idx="38091">
                  <c:v>43940.28125</c:v>
                </c:pt>
                <c:pt idx="38092">
                  <c:v>43940.284722222219</c:v>
                </c:pt>
                <c:pt idx="38093">
                  <c:v>43940.288194444445</c:v>
                </c:pt>
                <c:pt idx="38094">
                  <c:v>43940.291666666664</c:v>
                </c:pt>
                <c:pt idx="38095">
                  <c:v>43940.295138888891</c:v>
                </c:pt>
                <c:pt idx="38096">
                  <c:v>43940.298611111109</c:v>
                </c:pt>
                <c:pt idx="38097">
                  <c:v>43940.302083333336</c:v>
                </c:pt>
                <c:pt idx="38098">
                  <c:v>43940.305555555555</c:v>
                </c:pt>
                <c:pt idx="38099">
                  <c:v>43940.309027777781</c:v>
                </c:pt>
                <c:pt idx="38100">
                  <c:v>43940.3125</c:v>
                </c:pt>
                <c:pt idx="38101">
                  <c:v>43940.315972222219</c:v>
                </c:pt>
                <c:pt idx="38102">
                  <c:v>43940.319444444445</c:v>
                </c:pt>
                <c:pt idx="38103">
                  <c:v>43940.322916666664</c:v>
                </c:pt>
                <c:pt idx="38104">
                  <c:v>43940.326388888891</c:v>
                </c:pt>
                <c:pt idx="38105">
                  <c:v>43940.329861111109</c:v>
                </c:pt>
                <c:pt idx="38106">
                  <c:v>43940.333333333336</c:v>
                </c:pt>
                <c:pt idx="38107">
                  <c:v>43940.336805555555</c:v>
                </c:pt>
                <c:pt idx="38108">
                  <c:v>43940.340277777781</c:v>
                </c:pt>
                <c:pt idx="38109">
                  <c:v>43940.34375</c:v>
                </c:pt>
                <c:pt idx="38110">
                  <c:v>43940.347222222219</c:v>
                </c:pt>
                <c:pt idx="38111">
                  <c:v>43940.350694444445</c:v>
                </c:pt>
                <c:pt idx="38112">
                  <c:v>43940.354166666664</c:v>
                </c:pt>
                <c:pt idx="38113">
                  <c:v>43940.357638888891</c:v>
                </c:pt>
                <c:pt idx="38114">
                  <c:v>43940.361111111109</c:v>
                </c:pt>
                <c:pt idx="38115">
                  <c:v>43940.364583333336</c:v>
                </c:pt>
                <c:pt idx="38116">
                  <c:v>43940.368055555555</c:v>
                </c:pt>
                <c:pt idx="38117">
                  <c:v>43940.371527777781</c:v>
                </c:pt>
                <c:pt idx="38118">
                  <c:v>43940.375</c:v>
                </c:pt>
                <c:pt idx="38119">
                  <c:v>43940.378472222219</c:v>
                </c:pt>
                <c:pt idx="38120">
                  <c:v>43940.381944444445</c:v>
                </c:pt>
                <c:pt idx="38121">
                  <c:v>43940.385416666664</c:v>
                </c:pt>
                <c:pt idx="38122">
                  <c:v>43940.388888888891</c:v>
                </c:pt>
                <c:pt idx="38123">
                  <c:v>43940.392361111109</c:v>
                </c:pt>
                <c:pt idx="38124">
                  <c:v>43940.395833333336</c:v>
                </c:pt>
                <c:pt idx="38125">
                  <c:v>43940.399305555555</c:v>
                </c:pt>
                <c:pt idx="38126">
                  <c:v>43940.402777777781</c:v>
                </c:pt>
                <c:pt idx="38127">
                  <c:v>43940.40625</c:v>
                </c:pt>
                <c:pt idx="38128">
                  <c:v>43940.409722222219</c:v>
                </c:pt>
                <c:pt idx="38129">
                  <c:v>43940.413194444445</c:v>
                </c:pt>
                <c:pt idx="38130">
                  <c:v>43940.416666666664</c:v>
                </c:pt>
                <c:pt idx="38131">
                  <c:v>43940.420138888891</c:v>
                </c:pt>
                <c:pt idx="38132">
                  <c:v>43940.423611111109</c:v>
                </c:pt>
                <c:pt idx="38133">
                  <c:v>43940.427083333336</c:v>
                </c:pt>
                <c:pt idx="38134">
                  <c:v>43940.430555555555</c:v>
                </c:pt>
                <c:pt idx="38135">
                  <c:v>43940.434027777781</c:v>
                </c:pt>
                <c:pt idx="38136">
                  <c:v>43940.4375</c:v>
                </c:pt>
                <c:pt idx="38137">
                  <c:v>43940.440972222219</c:v>
                </c:pt>
                <c:pt idx="38138">
                  <c:v>43940.444444444445</c:v>
                </c:pt>
                <c:pt idx="38139">
                  <c:v>43940.447916666664</c:v>
                </c:pt>
                <c:pt idx="38140">
                  <c:v>43940.451388888891</c:v>
                </c:pt>
                <c:pt idx="38141">
                  <c:v>43940.454861111109</c:v>
                </c:pt>
                <c:pt idx="38142">
                  <c:v>43940.458333333336</c:v>
                </c:pt>
                <c:pt idx="38143">
                  <c:v>43940.461805555555</c:v>
                </c:pt>
                <c:pt idx="38144">
                  <c:v>43940.465277777781</c:v>
                </c:pt>
                <c:pt idx="38145">
                  <c:v>43940.46875</c:v>
                </c:pt>
                <c:pt idx="38146">
                  <c:v>43940.472222222219</c:v>
                </c:pt>
                <c:pt idx="38147">
                  <c:v>43940.475694444445</c:v>
                </c:pt>
                <c:pt idx="38148">
                  <c:v>43940.479166666664</c:v>
                </c:pt>
                <c:pt idx="38149">
                  <c:v>43940.482638888891</c:v>
                </c:pt>
                <c:pt idx="38150">
                  <c:v>43940.486111111109</c:v>
                </c:pt>
                <c:pt idx="38151">
                  <c:v>43940.489583333336</c:v>
                </c:pt>
                <c:pt idx="38152">
                  <c:v>43940.493055555555</c:v>
                </c:pt>
                <c:pt idx="38153">
                  <c:v>43940.496527777781</c:v>
                </c:pt>
                <c:pt idx="38154">
                  <c:v>43940.5</c:v>
                </c:pt>
                <c:pt idx="38155">
                  <c:v>43940.503472222219</c:v>
                </c:pt>
                <c:pt idx="38156">
                  <c:v>43940.506944444445</c:v>
                </c:pt>
                <c:pt idx="38157">
                  <c:v>43940.510416666664</c:v>
                </c:pt>
                <c:pt idx="38158">
                  <c:v>43940.513888888891</c:v>
                </c:pt>
                <c:pt idx="38159">
                  <c:v>43940.517361111109</c:v>
                </c:pt>
                <c:pt idx="38160">
                  <c:v>43940.520833333336</c:v>
                </c:pt>
                <c:pt idx="38161">
                  <c:v>43940.524305555555</c:v>
                </c:pt>
                <c:pt idx="38162">
                  <c:v>43940.527777777781</c:v>
                </c:pt>
                <c:pt idx="38163">
                  <c:v>43940.53125</c:v>
                </c:pt>
                <c:pt idx="38164">
                  <c:v>43940.534722222219</c:v>
                </c:pt>
                <c:pt idx="38165">
                  <c:v>43940.538194444445</c:v>
                </c:pt>
                <c:pt idx="38166">
                  <c:v>43940.541666666664</c:v>
                </c:pt>
                <c:pt idx="38167">
                  <c:v>43940.545138888891</c:v>
                </c:pt>
                <c:pt idx="38168">
                  <c:v>43940.548611111109</c:v>
                </c:pt>
                <c:pt idx="38169">
                  <c:v>43940.552083333336</c:v>
                </c:pt>
                <c:pt idx="38170">
                  <c:v>43940.555555555555</c:v>
                </c:pt>
                <c:pt idx="38171">
                  <c:v>43940.559027777781</c:v>
                </c:pt>
                <c:pt idx="38172">
                  <c:v>43940.5625</c:v>
                </c:pt>
                <c:pt idx="38173">
                  <c:v>43940.565972222219</c:v>
                </c:pt>
                <c:pt idx="38174">
                  <c:v>43940.569444444445</c:v>
                </c:pt>
                <c:pt idx="38175">
                  <c:v>43940.572916666664</c:v>
                </c:pt>
                <c:pt idx="38176">
                  <c:v>43940.576388888891</c:v>
                </c:pt>
                <c:pt idx="38177">
                  <c:v>43940.579861111109</c:v>
                </c:pt>
                <c:pt idx="38178">
                  <c:v>43940.583333333336</c:v>
                </c:pt>
                <c:pt idx="38179">
                  <c:v>43940.586805555555</c:v>
                </c:pt>
                <c:pt idx="38180">
                  <c:v>43940.590277777781</c:v>
                </c:pt>
                <c:pt idx="38181">
                  <c:v>43940.59375</c:v>
                </c:pt>
                <c:pt idx="38182">
                  <c:v>43940.597222222219</c:v>
                </c:pt>
                <c:pt idx="38183">
                  <c:v>43940.600694444445</c:v>
                </c:pt>
                <c:pt idx="38184">
                  <c:v>43940.604166666664</c:v>
                </c:pt>
                <c:pt idx="38185">
                  <c:v>43940.607638888891</c:v>
                </c:pt>
                <c:pt idx="38186">
                  <c:v>43940.611111111109</c:v>
                </c:pt>
                <c:pt idx="38187">
                  <c:v>43940.614583333336</c:v>
                </c:pt>
                <c:pt idx="38188">
                  <c:v>43940.618055555555</c:v>
                </c:pt>
                <c:pt idx="38189">
                  <c:v>43940.621527777781</c:v>
                </c:pt>
                <c:pt idx="38190">
                  <c:v>43940.625</c:v>
                </c:pt>
                <c:pt idx="38191">
                  <c:v>43940.628472222219</c:v>
                </c:pt>
                <c:pt idx="38192">
                  <c:v>43940.631944444445</c:v>
                </c:pt>
                <c:pt idx="38193">
                  <c:v>43940.635416666664</c:v>
                </c:pt>
                <c:pt idx="38194">
                  <c:v>43940.638888888891</c:v>
                </c:pt>
                <c:pt idx="38195">
                  <c:v>43940.642361111109</c:v>
                </c:pt>
                <c:pt idx="38196">
                  <c:v>43940.645833333336</c:v>
                </c:pt>
                <c:pt idx="38197">
                  <c:v>43940.649305555555</c:v>
                </c:pt>
                <c:pt idx="38198">
                  <c:v>43940.652777777781</c:v>
                </c:pt>
                <c:pt idx="38199">
                  <c:v>43940.65625</c:v>
                </c:pt>
                <c:pt idx="38200">
                  <c:v>43940.659722222219</c:v>
                </c:pt>
                <c:pt idx="38201">
                  <c:v>43940.663194444445</c:v>
                </c:pt>
                <c:pt idx="38202">
                  <c:v>43940.666666666664</c:v>
                </c:pt>
                <c:pt idx="38203">
                  <c:v>43940.670138888891</c:v>
                </c:pt>
                <c:pt idx="38204">
                  <c:v>43940.673611111109</c:v>
                </c:pt>
                <c:pt idx="38205">
                  <c:v>43940.677083333336</c:v>
                </c:pt>
                <c:pt idx="38206">
                  <c:v>43940.680555555555</c:v>
                </c:pt>
                <c:pt idx="38207">
                  <c:v>43940.684027777781</c:v>
                </c:pt>
                <c:pt idx="38208">
                  <c:v>43940.6875</c:v>
                </c:pt>
                <c:pt idx="38209">
                  <c:v>43940.690972222219</c:v>
                </c:pt>
                <c:pt idx="38210">
                  <c:v>43940.694444444445</c:v>
                </c:pt>
                <c:pt idx="38211">
                  <c:v>43940.697916666664</c:v>
                </c:pt>
                <c:pt idx="38212">
                  <c:v>43940.701388888891</c:v>
                </c:pt>
                <c:pt idx="38213">
                  <c:v>43940.704861111109</c:v>
                </c:pt>
                <c:pt idx="38214">
                  <c:v>43940.708333333336</c:v>
                </c:pt>
                <c:pt idx="38215">
                  <c:v>43940.711805555555</c:v>
                </c:pt>
                <c:pt idx="38216">
                  <c:v>43940.715277777781</c:v>
                </c:pt>
                <c:pt idx="38217">
                  <c:v>43940.71875</c:v>
                </c:pt>
                <c:pt idx="38218">
                  <c:v>43940.722222222219</c:v>
                </c:pt>
                <c:pt idx="38219">
                  <c:v>43940.725694444445</c:v>
                </c:pt>
                <c:pt idx="38220">
                  <c:v>43940.729166666664</c:v>
                </c:pt>
                <c:pt idx="38221">
                  <c:v>43940.732638888891</c:v>
                </c:pt>
                <c:pt idx="38222">
                  <c:v>43940.736111111109</c:v>
                </c:pt>
                <c:pt idx="38223">
                  <c:v>43940.739583333336</c:v>
                </c:pt>
                <c:pt idx="38224">
                  <c:v>43940.743055555555</c:v>
                </c:pt>
                <c:pt idx="38225">
                  <c:v>43940.746527777781</c:v>
                </c:pt>
                <c:pt idx="38226">
                  <c:v>43940.75</c:v>
                </c:pt>
                <c:pt idx="38227">
                  <c:v>43940.753472222219</c:v>
                </c:pt>
                <c:pt idx="38228">
                  <c:v>43940.756944444445</c:v>
                </c:pt>
                <c:pt idx="38229">
                  <c:v>43940.760416666664</c:v>
                </c:pt>
                <c:pt idx="38230">
                  <c:v>43940.763888888891</c:v>
                </c:pt>
                <c:pt idx="38231">
                  <c:v>43940.767361111109</c:v>
                </c:pt>
                <c:pt idx="38232">
                  <c:v>43940.770833333336</c:v>
                </c:pt>
                <c:pt idx="38233">
                  <c:v>43940.774305555555</c:v>
                </c:pt>
                <c:pt idx="38234">
                  <c:v>43940.777777777781</c:v>
                </c:pt>
                <c:pt idx="38235">
                  <c:v>43940.78125</c:v>
                </c:pt>
                <c:pt idx="38236">
                  <c:v>43940.784722222219</c:v>
                </c:pt>
                <c:pt idx="38237">
                  <c:v>43940.788194444445</c:v>
                </c:pt>
                <c:pt idx="38238">
                  <c:v>43940.791666666664</c:v>
                </c:pt>
                <c:pt idx="38239">
                  <c:v>43940.795138888891</c:v>
                </c:pt>
                <c:pt idx="38240">
                  <c:v>43940.798611111109</c:v>
                </c:pt>
                <c:pt idx="38241">
                  <c:v>43940.802083333336</c:v>
                </c:pt>
                <c:pt idx="38242">
                  <c:v>43940.805555555555</c:v>
                </c:pt>
                <c:pt idx="38243">
                  <c:v>43940.809027777781</c:v>
                </c:pt>
                <c:pt idx="38244">
                  <c:v>43940.8125</c:v>
                </c:pt>
                <c:pt idx="38245">
                  <c:v>43940.815972222219</c:v>
                </c:pt>
                <c:pt idx="38246">
                  <c:v>43940.819444444445</c:v>
                </c:pt>
                <c:pt idx="38247">
                  <c:v>43940.822916666664</c:v>
                </c:pt>
                <c:pt idx="38248">
                  <c:v>43940.826388888891</c:v>
                </c:pt>
                <c:pt idx="38249">
                  <c:v>43940.829861111109</c:v>
                </c:pt>
                <c:pt idx="38250">
                  <c:v>43940.833333333336</c:v>
                </c:pt>
                <c:pt idx="38251">
                  <c:v>43940.836805555555</c:v>
                </c:pt>
                <c:pt idx="38252">
                  <c:v>43940.840277777781</c:v>
                </c:pt>
                <c:pt idx="38253">
                  <c:v>43940.84375</c:v>
                </c:pt>
                <c:pt idx="38254">
                  <c:v>43940.847222222219</c:v>
                </c:pt>
                <c:pt idx="38255">
                  <c:v>43940.850694444445</c:v>
                </c:pt>
                <c:pt idx="38256">
                  <c:v>43940.854166666664</c:v>
                </c:pt>
                <c:pt idx="38257">
                  <c:v>43940.857638888891</c:v>
                </c:pt>
                <c:pt idx="38258">
                  <c:v>43940.861111111109</c:v>
                </c:pt>
                <c:pt idx="38259">
                  <c:v>43940.864583333336</c:v>
                </c:pt>
                <c:pt idx="38260">
                  <c:v>43940.868055555555</c:v>
                </c:pt>
                <c:pt idx="38261">
                  <c:v>43940.871527777781</c:v>
                </c:pt>
                <c:pt idx="38262">
                  <c:v>43940.875</c:v>
                </c:pt>
                <c:pt idx="38263">
                  <c:v>43940.878472222219</c:v>
                </c:pt>
                <c:pt idx="38264">
                  <c:v>43940.881944444445</c:v>
                </c:pt>
                <c:pt idx="38265">
                  <c:v>43940.885416666664</c:v>
                </c:pt>
                <c:pt idx="38266">
                  <c:v>43940.888888888891</c:v>
                </c:pt>
                <c:pt idx="38267">
                  <c:v>43940.892361111109</c:v>
                </c:pt>
                <c:pt idx="38268">
                  <c:v>43940.895833333336</c:v>
                </c:pt>
                <c:pt idx="38269">
                  <c:v>43940.899305555555</c:v>
                </c:pt>
                <c:pt idx="38270">
                  <c:v>43940.902777777781</c:v>
                </c:pt>
                <c:pt idx="38271">
                  <c:v>43940.90625</c:v>
                </c:pt>
                <c:pt idx="38272">
                  <c:v>43940.909722222219</c:v>
                </c:pt>
                <c:pt idx="38273">
                  <c:v>43940.913194444445</c:v>
                </c:pt>
                <c:pt idx="38274">
                  <c:v>43940.916666666664</c:v>
                </c:pt>
                <c:pt idx="38275">
                  <c:v>43940.920138888891</c:v>
                </c:pt>
                <c:pt idx="38276">
                  <c:v>43940.923611111109</c:v>
                </c:pt>
                <c:pt idx="38277">
                  <c:v>43940.927083333336</c:v>
                </c:pt>
                <c:pt idx="38278">
                  <c:v>43940.930555555555</c:v>
                </c:pt>
                <c:pt idx="38279">
                  <c:v>43940.934027777781</c:v>
                </c:pt>
                <c:pt idx="38280">
                  <c:v>43940.9375</c:v>
                </c:pt>
                <c:pt idx="38281">
                  <c:v>43940.940972222219</c:v>
                </c:pt>
                <c:pt idx="38282">
                  <c:v>43940.944444444445</c:v>
                </c:pt>
                <c:pt idx="38283">
                  <c:v>43940.947916666664</c:v>
                </c:pt>
                <c:pt idx="38284">
                  <c:v>43940.951388888891</c:v>
                </c:pt>
                <c:pt idx="38285">
                  <c:v>43940.954861111109</c:v>
                </c:pt>
                <c:pt idx="38286">
                  <c:v>43940.958333333336</c:v>
                </c:pt>
                <c:pt idx="38287">
                  <c:v>43940.961805555555</c:v>
                </c:pt>
                <c:pt idx="38288">
                  <c:v>43940.965277777781</c:v>
                </c:pt>
                <c:pt idx="38289">
                  <c:v>43940.96875</c:v>
                </c:pt>
                <c:pt idx="38290">
                  <c:v>43940.972222222219</c:v>
                </c:pt>
                <c:pt idx="38291">
                  <c:v>43940.975694444445</c:v>
                </c:pt>
                <c:pt idx="38292">
                  <c:v>43940.979166666664</c:v>
                </c:pt>
                <c:pt idx="38293">
                  <c:v>43940.982638888891</c:v>
                </c:pt>
                <c:pt idx="38294">
                  <c:v>43940.986111111109</c:v>
                </c:pt>
                <c:pt idx="38295">
                  <c:v>43940.989583333336</c:v>
                </c:pt>
                <c:pt idx="38296">
                  <c:v>43940.993055555555</c:v>
                </c:pt>
                <c:pt idx="38297">
                  <c:v>43940.996527777781</c:v>
                </c:pt>
                <c:pt idx="38298">
                  <c:v>43941</c:v>
                </c:pt>
                <c:pt idx="38299">
                  <c:v>43941.003472222219</c:v>
                </c:pt>
                <c:pt idx="38300">
                  <c:v>43941.006944444445</c:v>
                </c:pt>
                <c:pt idx="38301">
                  <c:v>43941.010416666664</c:v>
                </c:pt>
                <c:pt idx="38302">
                  <c:v>43941.013888888891</c:v>
                </c:pt>
                <c:pt idx="38303">
                  <c:v>43941.017361111109</c:v>
                </c:pt>
                <c:pt idx="38304">
                  <c:v>43941.020833333336</c:v>
                </c:pt>
                <c:pt idx="38305">
                  <c:v>43941.024305555555</c:v>
                </c:pt>
                <c:pt idx="38306">
                  <c:v>43941.027777777781</c:v>
                </c:pt>
                <c:pt idx="38307">
                  <c:v>43941.03125</c:v>
                </c:pt>
                <c:pt idx="38308">
                  <c:v>43941.034722222219</c:v>
                </c:pt>
                <c:pt idx="38309">
                  <c:v>43941.038194444445</c:v>
                </c:pt>
                <c:pt idx="38310">
                  <c:v>43941.041666666664</c:v>
                </c:pt>
                <c:pt idx="38311">
                  <c:v>43941.045138888891</c:v>
                </c:pt>
                <c:pt idx="38312">
                  <c:v>43941.048611111109</c:v>
                </c:pt>
                <c:pt idx="38313">
                  <c:v>43941.052083333336</c:v>
                </c:pt>
                <c:pt idx="38314">
                  <c:v>43941.055555555555</c:v>
                </c:pt>
                <c:pt idx="38315">
                  <c:v>43941.059027777781</c:v>
                </c:pt>
                <c:pt idx="38316">
                  <c:v>43941.0625</c:v>
                </c:pt>
                <c:pt idx="38317">
                  <c:v>43941.065972222219</c:v>
                </c:pt>
                <c:pt idx="38318">
                  <c:v>43941.069444444445</c:v>
                </c:pt>
                <c:pt idx="38319">
                  <c:v>43941.072916666664</c:v>
                </c:pt>
                <c:pt idx="38320">
                  <c:v>43941.076388888891</c:v>
                </c:pt>
                <c:pt idx="38321">
                  <c:v>43941.079861111109</c:v>
                </c:pt>
                <c:pt idx="38322">
                  <c:v>43941.083333333336</c:v>
                </c:pt>
                <c:pt idx="38323">
                  <c:v>43941.086805555555</c:v>
                </c:pt>
                <c:pt idx="38324">
                  <c:v>43941.090277777781</c:v>
                </c:pt>
                <c:pt idx="38325">
                  <c:v>43941.09375</c:v>
                </c:pt>
                <c:pt idx="38326">
                  <c:v>43941.097222222219</c:v>
                </c:pt>
                <c:pt idx="38327">
                  <c:v>43941.100694444445</c:v>
                </c:pt>
                <c:pt idx="38328">
                  <c:v>43941.104166666664</c:v>
                </c:pt>
                <c:pt idx="38329">
                  <c:v>43941.107638888891</c:v>
                </c:pt>
                <c:pt idx="38330">
                  <c:v>43941.111111111109</c:v>
                </c:pt>
                <c:pt idx="38331">
                  <c:v>43941.114583333336</c:v>
                </c:pt>
                <c:pt idx="38332">
                  <c:v>43941.118055555555</c:v>
                </c:pt>
                <c:pt idx="38333">
                  <c:v>43941.121527777781</c:v>
                </c:pt>
                <c:pt idx="38334">
                  <c:v>43941.125</c:v>
                </c:pt>
                <c:pt idx="38335">
                  <c:v>43941.128472222219</c:v>
                </c:pt>
                <c:pt idx="38336">
                  <c:v>43941.131944444445</c:v>
                </c:pt>
                <c:pt idx="38337">
                  <c:v>43941.135416666664</c:v>
                </c:pt>
                <c:pt idx="38338">
                  <c:v>43941.138888888891</c:v>
                </c:pt>
                <c:pt idx="38339">
                  <c:v>43941.142361111109</c:v>
                </c:pt>
                <c:pt idx="38340">
                  <c:v>43941.145833333336</c:v>
                </c:pt>
                <c:pt idx="38341">
                  <c:v>43941.149305555555</c:v>
                </c:pt>
                <c:pt idx="38342">
                  <c:v>43941.152777777781</c:v>
                </c:pt>
                <c:pt idx="38343">
                  <c:v>43941.15625</c:v>
                </c:pt>
                <c:pt idx="38344">
                  <c:v>43941.159722222219</c:v>
                </c:pt>
                <c:pt idx="38345">
                  <c:v>43941.163194444445</c:v>
                </c:pt>
                <c:pt idx="38346">
                  <c:v>43941.166666666664</c:v>
                </c:pt>
                <c:pt idx="38347">
                  <c:v>43941.170138888891</c:v>
                </c:pt>
                <c:pt idx="38348">
                  <c:v>43941.173611111109</c:v>
                </c:pt>
                <c:pt idx="38349">
                  <c:v>43941.177083333336</c:v>
                </c:pt>
                <c:pt idx="38350">
                  <c:v>43941.180555555555</c:v>
                </c:pt>
                <c:pt idx="38351">
                  <c:v>43941.184027777781</c:v>
                </c:pt>
                <c:pt idx="38352">
                  <c:v>43941.1875</c:v>
                </c:pt>
                <c:pt idx="38353">
                  <c:v>43941.190972222219</c:v>
                </c:pt>
                <c:pt idx="38354">
                  <c:v>43941.194444444445</c:v>
                </c:pt>
                <c:pt idx="38355">
                  <c:v>43941.197916666664</c:v>
                </c:pt>
                <c:pt idx="38356">
                  <c:v>43941.201388888891</c:v>
                </c:pt>
                <c:pt idx="38357">
                  <c:v>43941.204861111109</c:v>
                </c:pt>
                <c:pt idx="38358">
                  <c:v>43941.208333333336</c:v>
                </c:pt>
                <c:pt idx="38359">
                  <c:v>43941.211805555555</c:v>
                </c:pt>
                <c:pt idx="38360">
                  <c:v>43941.215277777781</c:v>
                </c:pt>
                <c:pt idx="38361">
                  <c:v>43941.21875</c:v>
                </c:pt>
                <c:pt idx="38362">
                  <c:v>43941.222222222219</c:v>
                </c:pt>
                <c:pt idx="38363">
                  <c:v>43941.225694444445</c:v>
                </c:pt>
                <c:pt idx="38364">
                  <c:v>43941.229166666664</c:v>
                </c:pt>
                <c:pt idx="38365">
                  <c:v>43941.232638888891</c:v>
                </c:pt>
                <c:pt idx="38366">
                  <c:v>43941.236111111109</c:v>
                </c:pt>
                <c:pt idx="38367">
                  <c:v>43941.239583333336</c:v>
                </c:pt>
                <c:pt idx="38368">
                  <c:v>43941.243055555555</c:v>
                </c:pt>
                <c:pt idx="38369">
                  <c:v>43941.246527777781</c:v>
                </c:pt>
                <c:pt idx="38370">
                  <c:v>43941.25</c:v>
                </c:pt>
                <c:pt idx="38371">
                  <c:v>43941.253472222219</c:v>
                </c:pt>
                <c:pt idx="38372">
                  <c:v>43941.256944444445</c:v>
                </c:pt>
                <c:pt idx="38373">
                  <c:v>43941.260416666664</c:v>
                </c:pt>
                <c:pt idx="38374">
                  <c:v>43941.263888888891</c:v>
                </c:pt>
                <c:pt idx="38375">
                  <c:v>43941.267361111109</c:v>
                </c:pt>
                <c:pt idx="38376">
                  <c:v>43941.270833333336</c:v>
                </c:pt>
                <c:pt idx="38377">
                  <c:v>43941.274305555555</c:v>
                </c:pt>
                <c:pt idx="38378">
                  <c:v>43941.277777777781</c:v>
                </c:pt>
                <c:pt idx="38379">
                  <c:v>43941.28125</c:v>
                </c:pt>
                <c:pt idx="38380">
                  <c:v>43941.284722222219</c:v>
                </c:pt>
                <c:pt idx="38381">
                  <c:v>43941.288194444445</c:v>
                </c:pt>
                <c:pt idx="38382">
                  <c:v>43941.291666666664</c:v>
                </c:pt>
                <c:pt idx="38383">
                  <c:v>43941.295138888891</c:v>
                </c:pt>
                <c:pt idx="38384">
                  <c:v>43941.298611111109</c:v>
                </c:pt>
                <c:pt idx="38385">
                  <c:v>43941.302083333336</c:v>
                </c:pt>
                <c:pt idx="38386">
                  <c:v>43941.305555555555</c:v>
                </c:pt>
                <c:pt idx="38387">
                  <c:v>43941.309027777781</c:v>
                </c:pt>
                <c:pt idx="38388">
                  <c:v>43941.3125</c:v>
                </c:pt>
                <c:pt idx="38389">
                  <c:v>43941.315972222219</c:v>
                </c:pt>
                <c:pt idx="38390">
                  <c:v>43941.319444444445</c:v>
                </c:pt>
                <c:pt idx="38391">
                  <c:v>43941.322916666664</c:v>
                </c:pt>
                <c:pt idx="38392">
                  <c:v>43941.326388888891</c:v>
                </c:pt>
                <c:pt idx="38393">
                  <c:v>43941.329861111109</c:v>
                </c:pt>
                <c:pt idx="38394">
                  <c:v>43941.333333333336</c:v>
                </c:pt>
                <c:pt idx="38395">
                  <c:v>43941.336805555555</c:v>
                </c:pt>
                <c:pt idx="38396">
                  <c:v>43941.340277777781</c:v>
                </c:pt>
                <c:pt idx="38397">
                  <c:v>43941.34375</c:v>
                </c:pt>
                <c:pt idx="38398">
                  <c:v>43941.347222222219</c:v>
                </c:pt>
                <c:pt idx="38399">
                  <c:v>43941.350694444445</c:v>
                </c:pt>
                <c:pt idx="38400">
                  <c:v>43941.354166666664</c:v>
                </c:pt>
                <c:pt idx="38401">
                  <c:v>43941.357638888891</c:v>
                </c:pt>
                <c:pt idx="38402">
                  <c:v>43941.361111111109</c:v>
                </c:pt>
                <c:pt idx="38403">
                  <c:v>43941.364583333336</c:v>
                </c:pt>
                <c:pt idx="38404">
                  <c:v>43941.368055555555</c:v>
                </c:pt>
                <c:pt idx="38405">
                  <c:v>43941.371527777781</c:v>
                </c:pt>
                <c:pt idx="38406">
                  <c:v>43941.375</c:v>
                </c:pt>
                <c:pt idx="38407">
                  <c:v>43941.378472222219</c:v>
                </c:pt>
                <c:pt idx="38408">
                  <c:v>43941.381944444445</c:v>
                </c:pt>
                <c:pt idx="38409">
                  <c:v>43941.385416666664</c:v>
                </c:pt>
                <c:pt idx="38410">
                  <c:v>43941.388888888891</c:v>
                </c:pt>
                <c:pt idx="38411">
                  <c:v>43941.392361111109</c:v>
                </c:pt>
                <c:pt idx="38412">
                  <c:v>43941.395833333336</c:v>
                </c:pt>
                <c:pt idx="38413">
                  <c:v>43941.399305555555</c:v>
                </c:pt>
                <c:pt idx="38414">
                  <c:v>43941.402777777781</c:v>
                </c:pt>
                <c:pt idx="38415">
                  <c:v>43941.40625</c:v>
                </c:pt>
                <c:pt idx="38416">
                  <c:v>43941.409722222219</c:v>
                </c:pt>
                <c:pt idx="38417">
                  <c:v>43941.413194444445</c:v>
                </c:pt>
                <c:pt idx="38418">
                  <c:v>43941.416666666664</c:v>
                </c:pt>
                <c:pt idx="38419">
                  <c:v>43941.420138888891</c:v>
                </c:pt>
                <c:pt idx="38420">
                  <c:v>43941.423611111109</c:v>
                </c:pt>
                <c:pt idx="38421">
                  <c:v>43941.427083333336</c:v>
                </c:pt>
                <c:pt idx="38422">
                  <c:v>43941.430555555555</c:v>
                </c:pt>
                <c:pt idx="38423">
                  <c:v>43941.434027777781</c:v>
                </c:pt>
                <c:pt idx="38424">
                  <c:v>43941.4375</c:v>
                </c:pt>
                <c:pt idx="38425">
                  <c:v>43941.440972222219</c:v>
                </c:pt>
                <c:pt idx="38426">
                  <c:v>43941.444444444445</c:v>
                </c:pt>
                <c:pt idx="38427">
                  <c:v>43941.447916666664</c:v>
                </c:pt>
                <c:pt idx="38428">
                  <c:v>43941.451388888891</c:v>
                </c:pt>
                <c:pt idx="38429">
                  <c:v>43941.454861111109</c:v>
                </c:pt>
                <c:pt idx="38430">
                  <c:v>43941.458333333336</c:v>
                </c:pt>
                <c:pt idx="38431">
                  <c:v>43941.461805555555</c:v>
                </c:pt>
                <c:pt idx="38432">
                  <c:v>43941.465277777781</c:v>
                </c:pt>
                <c:pt idx="38433">
                  <c:v>43941.46875</c:v>
                </c:pt>
                <c:pt idx="38434">
                  <c:v>43941.472222222219</c:v>
                </c:pt>
                <c:pt idx="38435">
                  <c:v>43941.475694444445</c:v>
                </c:pt>
                <c:pt idx="38436">
                  <c:v>43941.479166666664</c:v>
                </c:pt>
                <c:pt idx="38437">
                  <c:v>43941.482638888891</c:v>
                </c:pt>
                <c:pt idx="38438">
                  <c:v>43941.486111111109</c:v>
                </c:pt>
                <c:pt idx="38439">
                  <c:v>43941.489583333336</c:v>
                </c:pt>
                <c:pt idx="38440">
                  <c:v>43941.493055555555</c:v>
                </c:pt>
                <c:pt idx="38441">
                  <c:v>43941.496527777781</c:v>
                </c:pt>
                <c:pt idx="38442">
                  <c:v>43941.5</c:v>
                </c:pt>
                <c:pt idx="38443">
                  <c:v>43941.503472222219</c:v>
                </c:pt>
                <c:pt idx="38444">
                  <c:v>43941.506944444445</c:v>
                </c:pt>
                <c:pt idx="38445">
                  <c:v>43941.510416666664</c:v>
                </c:pt>
                <c:pt idx="38446">
                  <c:v>43941.513888888891</c:v>
                </c:pt>
                <c:pt idx="38447">
                  <c:v>43941.517361111109</c:v>
                </c:pt>
                <c:pt idx="38448">
                  <c:v>43941.520833333336</c:v>
                </c:pt>
                <c:pt idx="38449">
                  <c:v>43941.524305555555</c:v>
                </c:pt>
                <c:pt idx="38450">
                  <c:v>43941.527777777781</c:v>
                </c:pt>
                <c:pt idx="38451">
                  <c:v>43941.53125</c:v>
                </c:pt>
                <c:pt idx="38452">
                  <c:v>43941.534722222219</c:v>
                </c:pt>
                <c:pt idx="38453">
                  <c:v>43941.538194444445</c:v>
                </c:pt>
                <c:pt idx="38454">
                  <c:v>43941.541666666664</c:v>
                </c:pt>
                <c:pt idx="38455">
                  <c:v>43941.545138888891</c:v>
                </c:pt>
                <c:pt idx="38456">
                  <c:v>43941.548611111109</c:v>
                </c:pt>
                <c:pt idx="38457">
                  <c:v>43941.552083333336</c:v>
                </c:pt>
                <c:pt idx="38458">
                  <c:v>43941.555555555555</c:v>
                </c:pt>
                <c:pt idx="38459">
                  <c:v>43941.559027777781</c:v>
                </c:pt>
                <c:pt idx="38460">
                  <c:v>43941.5625</c:v>
                </c:pt>
                <c:pt idx="38461">
                  <c:v>43941.565972222219</c:v>
                </c:pt>
                <c:pt idx="38462">
                  <c:v>43941.569444444445</c:v>
                </c:pt>
                <c:pt idx="38463">
                  <c:v>43941.572916666664</c:v>
                </c:pt>
                <c:pt idx="38464">
                  <c:v>43941.576388888891</c:v>
                </c:pt>
                <c:pt idx="38465">
                  <c:v>43941.579861111109</c:v>
                </c:pt>
                <c:pt idx="38466">
                  <c:v>43941.583333333336</c:v>
                </c:pt>
                <c:pt idx="38467">
                  <c:v>43941.586805555555</c:v>
                </c:pt>
                <c:pt idx="38468">
                  <c:v>43941.590277777781</c:v>
                </c:pt>
                <c:pt idx="38469">
                  <c:v>43941.59375</c:v>
                </c:pt>
                <c:pt idx="38470">
                  <c:v>43941.597222222219</c:v>
                </c:pt>
                <c:pt idx="38471">
                  <c:v>43941.600694444445</c:v>
                </c:pt>
                <c:pt idx="38472">
                  <c:v>43941.604166666664</c:v>
                </c:pt>
                <c:pt idx="38473">
                  <c:v>43941.607638888891</c:v>
                </c:pt>
                <c:pt idx="38474">
                  <c:v>43941.611111111109</c:v>
                </c:pt>
                <c:pt idx="38475">
                  <c:v>43941.614583333336</c:v>
                </c:pt>
                <c:pt idx="38476">
                  <c:v>43941.618055555555</c:v>
                </c:pt>
                <c:pt idx="38477">
                  <c:v>43941.621527777781</c:v>
                </c:pt>
                <c:pt idx="38478">
                  <c:v>43941.625</c:v>
                </c:pt>
                <c:pt idx="38479">
                  <c:v>43941.628472222219</c:v>
                </c:pt>
                <c:pt idx="38480">
                  <c:v>43941.631944444445</c:v>
                </c:pt>
                <c:pt idx="38481">
                  <c:v>43941.635416666664</c:v>
                </c:pt>
                <c:pt idx="38482">
                  <c:v>43941.638888888891</c:v>
                </c:pt>
                <c:pt idx="38483">
                  <c:v>43941.642361111109</c:v>
                </c:pt>
                <c:pt idx="38484">
                  <c:v>43941.645833333336</c:v>
                </c:pt>
                <c:pt idx="38485">
                  <c:v>43941.649305555555</c:v>
                </c:pt>
                <c:pt idx="38486">
                  <c:v>43941.652777777781</c:v>
                </c:pt>
                <c:pt idx="38487">
                  <c:v>43941.65625</c:v>
                </c:pt>
                <c:pt idx="38488">
                  <c:v>43941.659722222219</c:v>
                </c:pt>
                <c:pt idx="38489">
                  <c:v>43941.663194444445</c:v>
                </c:pt>
                <c:pt idx="38490">
                  <c:v>43941.666666666664</c:v>
                </c:pt>
                <c:pt idx="38491">
                  <c:v>43941.670138888891</c:v>
                </c:pt>
                <c:pt idx="38492">
                  <c:v>43941.673611111109</c:v>
                </c:pt>
                <c:pt idx="38493">
                  <c:v>43941.677083333336</c:v>
                </c:pt>
                <c:pt idx="38494">
                  <c:v>43941.680555555555</c:v>
                </c:pt>
                <c:pt idx="38495">
                  <c:v>43941.684027777781</c:v>
                </c:pt>
                <c:pt idx="38496">
                  <c:v>43941.6875</c:v>
                </c:pt>
                <c:pt idx="38497">
                  <c:v>43941.690972222219</c:v>
                </c:pt>
                <c:pt idx="38498">
                  <c:v>43941.694444444445</c:v>
                </c:pt>
                <c:pt idx="38499">
                  <c:v>43941.697916666664</c:v>
                </c:pt>
                <c:pt idx="38500">
                  <c:v>43941.701388888891</c:v>
                </c:pt>
                <c:pt idx="38501">
                  <c:v>43941.704861111109</c:v>
                </c:pt>
                <c:pt idx="38502">
                  <c:v>43941.708333333336</c:v>
                </c:pt>
                <c:pt idx="38503">
                  <c:v>43941.711805555555</c:v>
                </c:pt>
                <c:pt idx="38504">
                  <c:v>43941.715277777781</c:v>
                </c:pt>
                <c:pt idx="38505">
                  <c:v>43941.71875</c:v>
                </c:pt>
                <c:pt idx="38506">
                  <c:v>43941.722222222219</c:v>
                </c:pt>
                <c:pt idx="38507">
                  <c:v>43941.725694444445</c:v>
                </c:pt>
                <c:pt idx="38508">
                  <c:v>43941.729166666664</c:v>
                </c:pt>
                <c:pt idx="38509">
                  <c:v>43941.732638888891</c:v>
                </c:pt>
                <c:pt idx="38510">
                  <c:v>43941.736111111109</c:v>
                </c:pt>
                <c:pt idx="38511">
                  <c:v>43941.739583333336</c:v>
                </c:pt>
                <c:pt idx="38512">
                  <c:v>43941.743055555555</c:v>
                </c:pt>
                <c:pt idx="38513">
                  <c:v>43941.746527777781</c:v>
                </c:pt>
                <c:pt idx="38514">
                  <c:v>43941.75</c:v>
                </c:pt>
                <c:pt idx="38515">
                  <c:v>43941.753472222219</c:v>
                </c:pt>
                <c:pt idx="38516">
                  <c:v>43941.756944444445</c:v>
                </c:pt>
                <c:pt idx="38517">
                  <c:v>43941.760416666664</c:v>
                </c:pt>
                <c:pt idx="38518">
                  <c:v>43941.763888888891</c:v>
                </c:pt>
                <c:pt idx="38519">
                  <c:v>43941.767361111109</c:v>
                </c:pt>
                <c:pt idx="38520">
                  <c:v>43941.770833333336</c:v>
                </c:pt>
                <c:pt idx="38521">
                  <c:v>43941.774305555555</c:v>
                </c:pt>
                <c:pt idx="38522">
                  <c:v>43941.777777777781</c:v>
                </c:pt>
                <c:pt idx="38523">
                  <c:v>43941.78125</c:v>
                </c:pt>
                <c:pt idx="38524">
                  <c:v>43941.784722222219</c:v>
                </c:pt>
                <c:pt idx="38525">
                  <c:v>43941.788194444445</c:v>
                </c:pt>
                <c:pt idx="38526">
                  <c:v>43941.791666666664</c:v>
                </c:pt>
                <c:pt idx="38527">
                  <c:v>43941.795138888891</c:v>
                </c:pt>
                <c:pt idx="38528">
                  <c:v>43941.798611111109</c:v>
                </c:pt>
                <c:pt idx="38529">
                  <c:v>43941.802083333336</c:v>
                </c:pt>
                <c:pt idx="38530">
                  <c:v>43941.805555555555</c:v>
                </c:pt>
                <c:pt idx="38531">
                  <c:v>43941.809027777781</c:v>
                </c:pt>
                <c:pt idx="38532">
                  <c:v>43941.8125</c:v>
                </c:pt>
                <c:pt idx="38533">
                  <c:v>43941.815972222219</c:v>
                </c:pt>
                <c:pt idx="38534">
                  <c:v>43941.819444444445</c:v>
                </c:pt>
                <c:pt idx="38535">
                  <c:v>43941.822916666664</c:v>
                </c:pt>
                <c:pt idx="38536">
                  <c:v>43941.826388888891</c:v>
                </c:pt>
                <c:pt idx="38537">
                  <c:v>43941.829861111109</c:v>
                </c:pt>
                <c:pt idx="38538">
                  <c:v>43941.833333333336</c:v>
                </c:pt>
                <c:pt idx="38539">
                  <c:v>43941.836805555555</c:v>
                </c:pt>
                <c:pt idx="38540">
                  <c:v>43941.840277777781</c:v>
                </c:pt>
                <c:pt idx="38541">
                  <c:v>43941.84375</c:v>
                </c:pt>
                <c:pt idx="38542">
                  <c:v>43941.847222222219</c:v>
                </c:pt>
                <c:pt idx="38543">
                  <c:v>43941.850694444445</c:v>
                </c:pt>
                <c:pt idx="38544">
                  <c:v>43941.854166666664</c:v>
                </c:pt>
                <c:pt idx="38545">
                  <c:v>43941.857638888891</c:v>
                </c:pt>
                <c:pt idx="38546">
                  <c:v>43941.861111111109</c:v>
                </c:pt>
                <c:pt idx="38547">
                  <c:v>43941.864583333336</c:v>
                </c:pt>
                <c:pt idx="38548">
                  <c:v>43941.868055555555</c:v>
                </c:pt>
                <c:pt idx="38549">
                  <c:v>43941.871527777781</c:v>
                </c:pt>
                <c:pt idx="38550">
                  <c:v>43941.875</c:v>
                </c:pt>
                <c:pt idx="38551">
                  <c:v>43941.878472222219</c:v>
                </c:pt>
                <c:pt idx="38552">
                  <c:v>43941.881944444445</c:v>
                </c:pt>
                <c:pt idx="38553">
                  <c:v>43941.885416666664</c:v>
                </c:pt>
                <c:pt idx="38554">
                  <c:v>43941.888888888891</c:v>
                </c:pt>
                <c:pt idx="38555">
                  <c:v>43941.892361111109</c:v>
                </c:pt>
                <c:pt idx="38556">
                  <c:v>43941.895833333336</c:v>
                </c:pt>
                <c:pt idx="38557">
                  <c:v>43941.899305555555</c:v>
                </c:pt>
                <c:pt idx="38558">
                  <c:v>43941.902777777781</c:v>
                </c:pt>
                <c:pt idx="38559">
                  <c:v>43941.90625</c:v>
                </c:pt>
                <c:pt idx="38560">
                  <c:v>43941.909722222219</c:v>
                </c:pt>
                <c:pt idx="38561">
                  <c:v>43941.913194444445</c:v>
                </c:pt>
                <c:pt idx="38562">
                  <c:v>43941.916666666664</c:v>
                </c:pt>
                <c:pt idx="38563">
                  <c:v>43941.920138888891</c:v>
                </c:pt>
                <c:pt idx="38564">
                  <c:v>43941.923611111109</c:v>
                </c:pt>
                <c:pt idx="38565">
                  <c:v>43941.927083333336</c:v>
                </c:pt>
                <c:pt idx="38566">
                  <c:v>43941.930555555555</c:v>
                </c:pt>
                <c:pt idx="38567">
                  <c:v>43941.934027777781</c:v>
                </c:pt>
                <c:pt idx="38568">
                  <c:v>43941.9375</c:v>
                </c:pt>
                <c:pt idx="38569">
                  <c:v>43941.940972222219</c:v>
                </c:pt>
                <c:pt idx="38570">
                  <c:v>43941.944444444445</c:v>
                </c:pt>
                <c:pt idx="38571">
                  <c:v>43941.947916666664</c:v>
                </c:pt>
                <c:pt idx="38572">
                  <c:v>43941.951388888891</c:v>
                </c:pt>
                <c:pt idx="38573">
                  <c:v>43941.954861111109</c:v>
                </c:pt>
                <c:pt idx="38574">
                  <c:v>43941.958333333336</c:v>
                </c:pt>
                <c:pt idx="38575">
                  <c:v>43941.961805555555</c:v>
                </c:pt>
                <c:pt idx="38576">
                  <c:v>43941.965277777781</c:v>
                </c:pt>
                <c:pt idx="38577">
                  <c:v>43941.96875</c:v>
                </c:pt>
                <c:pt idx="38578">
                  <c:v>43941.972222222219</c:v>
                </c:pt>
                <c:pt idx="38579">
                  <c:v>43941.975694444445</c:v>
                </c:pt>
                <c:pt idx="38580">
                  <c:v>43941.979166666664</c:v>
                </c:pt>
                <c:pt idx="38581">
                  <c:v>43941.982638888891</c:v>
                </c:pt>
                <c:pt idx="38582">
                  <c:v>43941.986111111109</c:v>
                </c:pt>
                <c:pt idx="38583">
                  <c:v>43941.989583333336</c:v>
                </c:pt>
                <c:pt idx="38584">
                  <c:v>43941.993055555555</c:v>
                </c:pt>
                <c:pt idx="38585">
                  <c:v>43941.996527777781</c:v>
                </c:pt>
                <c:pt idx="38586">
                  <c:v>43942</c:v>
                </c:pt>
                <c:pt idx="38587">
                  <c:v>43942.003472222219</c:v>
                </c:pt>
                <c:pt idx="38588">
                  <c:v>43942.006944444445</c:v>
                </c:pt>
                <c:pt idx="38589">
                  <c:v>43942.010416666664</c:v>
                </c:pt>
                <c:pt idx="38590">
                  <c:v>43942.013888888891</c:v>
                </c:pt>
                <c:pt idx="38591">
                  <c:v>43942.017361111109</c:v>
                </c:pt>
                <c:pt idx="38592">
                  <c:v>43942.020833333336</c:v>
                </c:pt>
                <c:pt idx="38593">
                  <c:v>43942.024305555555</c:v>
                </c:pt>
                <c:pt idx="38594">
                  <c:v>43942.027777777781</c:v>
                </c:pt>
                <c:pt idx="38595">
                  <c:v>43942.03125</c:v>
                </c:pt>
                <c:pt idx="38596">
                  <c:v>43942.034722222219</c:v>
                </c:pt>
                <c:pt idx="38597">
                  <c:v>43942.038194444445</c:v>
                </c:pt>
                <c:pt idx="38598">
                  <c:v>43942.041666666664</c:v>
                </c:pt>
                <c:pt idx="38599">
                  <c:v>43942.045138888891</c:v>
                </c:pt>
                <c:pt idx="38600">
                  <c:v>43942.048611111109</c:v>
                </c:pt>
                <c:pt idx="38601">
                  <c:v>43942.052083333336</c:v>
                </c:pt>
                <c:pt idx="38602">
                  <c:v>43942.055555555555</c:v>
                </c:pt>
                <c:pt idx="38603">
                  <c:v>43942.059027777781</c:v>
                </c:pt>
                <c:pt idx="38604">
                  <c:v>43942.0625</c:v>
                </c:pt>
                <c:pt idx="38605">
                  <c:v>43942.065972222219</c:v>
                </c:pt>
                <c:pt idx="38606">
                  <c:v>43942.069444444445</c:v>
                </c:pt>
                <c:pt idx="38607">
                  <c:v>43942.072916666664</c:v>
                </c:pt>
                <c:pt idx="38608">
                  <c:v>43942.076388888891</c:v>
                </c:pt>
                <c:pt idx="38609">
                  <c:v>43942.079861111109</c:v>
                </c:pt>
                <c:pt idx="38610">
                  <c:v>43942.083333333336</c:v>
                </c:pt>
                <c:pt idx="38611">
                  <c:v>43942.086805555555</c:v>
                </c:pt>
                <c:pt idx="38612">
                  <c:v>43942.090277777781</c:v>
                </c:pt>
                <c:pt idx="38613">
                  <c:v>43942.09375</c:v>
                </c:pt>
                <c:pt idx="38614">
                  <c:v>43942.097222222219</c:v>
                </c:pt>
                <c:pt idx="38615">
                  <c:v>43942.100694444445</c:v>
                </c:pt>
                <c:pt idx="38616">
                  <c:v>43942.104166666664</c:v>
                </c:pt>
                <c:pt idx="38617">
                  <c:v>43942.107638888891</c:v>
                </c:pt>
                <c:pt idx="38618">
                  <c:v>43942.111111111109</c:v>
                </c:pt>
                <c:pt idx="38619">
                  <c:v>43942.114583333336</c:v>
                </c:pt>
                <c:pt idx="38620">
                  <c:v>43942.118055555555</c:v>
                </c:pt>
                <c:pt idx="38621">
                  <c:v>43942.121527777781</c:v>
                </c:pt>
                <c:pt idx="38622">
                  <c:v>43942.125</c:v>
                </c:pt>
                <c:pt idx="38623">
                  <c:v>43942.128472222219</c:v>
                </c:pt>
                <c:pt idx="38624">
                  <c:v>43942.131944444445</c:v>
                </c:pt>
                <c:pt idx="38625">
                  <c:v>43942.135416666664</c:v>
                </c:pt>
                <c:pt idx="38626">
                  <c:v>43942.138888888891</c:v>
                </c:pt>
                <c:pt idx="38627">
                  <c:v>43942.142361111109</c:v>
                </c:pt>
                <c:pt idx="38628">
                  <c:v>43942.145833333336</c:v>
                </c:pt>
                <c:pt idx="38629">
                  <c:v>43942.149305555555</c:v>
                </c:pt>
                <c:pt idx="38630">
                  <c:v>43942.152777777781</c:v>
                </c:pt>
                <c:pt idx="38631">
                  <c:v>43942.15625</c:v>
                </c:pt>
                <c:pt idx="38632">
                  <c:v>43942.159722222219</c:v>
                </c:pt>
                <c:pt idx="38633">
                  <c:v>43942.163194444445</c:v>
                </c:pt>
                <c:pt idx="38634">
                  <c:v>43942.166666666664</c:v>
                </c:pt>
                <c:pt idx="38635">
                  <c:v>43942.170138888891</c:v>
                </c:pt>
                <c:pt idx="38636">
                  <c:v>43942.173611111109</c:v>
                </c:pt>
                <c:pt idx="38637">
                  <c:v>43942.177083333336</c:v>
                </c:pt>
                <c:pt idx="38638">
                  <c:v>43942.180555555555</c:v>
                </c:pt>
                <c:pt idx="38639">
                  <c:v>43942.184027777781</c:v>
                </c:pt>
                <c:pt idx="38640">
                  <c:v>43942.1875</c:v>
                </c:pt>
                <c:pt idx="38641">
                  <c:v>43942.190972222219</c:v>
                </c:pt>
                <c:pt idx="38642">
                  <c:v>43942.194444444445</c:v>
                </c:pt>
                <c:pt idx="38643">
                  <c:v>43942.197916666664</c:v>
                </c:pt>
                <c:pt idx="38644">
                  <c:v>43942.201388888891</c:v>
                </c:pt>
                <c:pt idx="38645">
                  <c:v>43942.204861111109</c:v>
                </c:pt>
                <c:pt idx="38646">
                  <c:v>43942.208333333336</c:v>
                </c:pt>
                <c:pt idx="38647">
                  <c:v>43942.211805555555</c:v>
                </c:pt>
                <c:pt idx="38648">
                  <c:v>43942.215277777781</c:v>
                </c:pt>
                <c:pt idx="38649">
                  <c:v>43942.21875</c:v>
                </c:pt>
                <c:pt idx="38650">
                  <c:v>43942.222222222219</c:v>
                </c:pt>
                <c:pt idx="38651">
                  <c:v>43942.225694444445</c:v>
                </c:pt>
                <c:pt idx="38652">
                  <c:v>43942.229166666664</c:v>
                </c:pt>
                <c:pt idx="38653">
                  <c:v>43942.232638888891</c:v>
                </c:pt>
                <c:pt idx="38654">
                  <c:v>43942.236111111109</c:v>
                </c:pt>
                <c:pt idx="38655">
                  <c:v>43942.239583333336</c:v>
                </c:pt>
                <c:pt idx="38656">
                  <c:v>43942.243055555555</c:v>
                </c:pt>
                <c:pt idx="38657">
                  <c:v>43942.246527777781</c:v>
                </c:pt>
                <c:pt idx="38658">
                  <c:v>43942.25</c:v>
                </c:pt>
                <c:pt idx="38659">
                  <c:v>43942.253472222219</c:v>
                </c:pt>
                <c:pt idx="38660">
                  <c:v>43942.256944444445</c:v>
                </c:pt>
                <c:pt idx="38661">
                  <c:v>43942.260416666664</c:v>
                </c:pt>
                <c:pt idx="38662">
                  <c:v>43942.263888888891</c:v>
                </c:pt>
                <c:pt idx="38663">
                  <c:v>43942.267361111109</c:v>
                </c:pt>
                <c:pt idx="38664">
                  <c:v>43942.270833333336</c:v>
                </c:pt>
                <c:pt idx="38665">
                  <c:v>43942.274305555555</c:v>
                </c:pt>
                <c:pt idx="38666">
                  <c:v>43942.277777777781</c:v>
                </c:pt>
                <c:pt idx="38667">
                  <c:v>43942.28125</c:v>
                </c:pt>
                <c:pt idx="38668">
                  <c:v>43942.284722222219</c:v>
                </c:pt>
                <c:pt idx="38669">
                  <c:v>43942.288194444445</c:v>
                </c:pt>
                <c:pt idx="38670">
                  <c:v>43942.291666666664</c:v>
                </c:pt>
                <c:pt idx="38671">
                  <c:v>43942.295138888891</c:v>
                </c:pt>
                <c:pt idx="38672">
                  <c:v>43942.298611111109</c:v>
                </c:pt>
                <c:pt idx="38673">
                  <c:v>43942.302083333336</c:v>
                </c:pt>
                <c:pt idx="38674">
                  <c:v>43942.305555555555</c:v>
                </c:pt>
                <c:pt idx="38675">
                  <c:v>43942.309027777781</c:v>
                </c:pt>
                <c:pt idx="38676">
                  <c:v>43942.3125</c:v>
                </c:pt>
                <c:pt idx="38677">
                  <c:v>43942.315972222219</c:v>
                </c:pt>
                <c:pt idx="38678">
                  <c:v>43942.319444444445</c:v>
                </c:pt>
                <c:pt idx="38679">
                  <c:v>43942.322916666664</c:v>
                </c:pt>
                <c:pt idx="38680">
                  <c:v>43942.326388888891</c:v>
                </c:pt>
                <c:pt idx="38681">
                  <c:v>43942.329861111109</c:v>
                </c:pt>
                <c:pt idx="38682">
                  <c:v>43942.333333333336</c:v>
                </c:pt>
                <c:pt idx="38683">
                  <c:v>43942.336805555555</c:v>
                </c:pt>
                <c:pt idx="38684">
                  <c:v>43942.340277777781</c:v>
                </c:pt>
                <c:pt idx="38685">
                  <c:v>43942.34375</c:v>
                </c:pt>
                <c:pt idx="38686">
                  <c:v>43942.347222222219</c:v>
                </c:pt>
                <c:pt idx="38687">
                  <c:v>43942.350694444445</c:v>
                </c:pt>
                <c:pt idx="38688">
                  <c:v>43942.354166666664</c:v>
                </c:pt>
                <c:pt idx="38689">
                  <c:v>43942.357638888891</c:v>
                </c:pt>
                <c:pt idx="38690">
                  <c:v>43942.361111111109</c:v>
                </c:pt>
                <c:pt idx="38691">
                  <c:v>43942.364583333336</c:v>
                </c:pt>
                <c:pt idx="38692">
                  <c:v>43942.368055555555</c:v>
                </c:pt>
                <c:pt idx="38693">
                  <c:v>43942.371527777781</c:v>
                </c:pt>
                <c:pt idx="38694">
                  <c:v>43942.375</c:v>
                </c:pt>
                <c:pt idx="38695">
                  <c:v>43942.378472222219</c:v>
                </c:pt>
                <c:pt idx="38696">
                  <c:v>43942.381944444445</c:v>
                </c:pt>
                <c:pt idx="38697">
                  <c:v>43942.385416666664</c:v>
                </c:pt>
                <c:pt idx="38698">
                  <c:v>43942.388888888891</c:v>
                </c:pt>
                <c:pt idx="38699">
                  <c:v>43942.392361111109</c:v>
                </c:pt>
                <c:pt idx="38700">
                  <c:v>43942.395833333336</c:v>
                </c:pt>
                <c:pt idx="38701">
                  <c:v>43942.399305555555</c:v>
                </c:pt>
                <c:pt idx="38702">
                  <c:v>43942.402777777781</c:v>
                </c:pt>
                <c:pt idx="38703">
                  <c:v>43942.40625</c:v>
                </c:pt>
                <c:pt idx="38704">
                  <c:v>43942.409722222219</c:v>
                </c:pt>
                <c:pt idx="38705">
                  <c:v>43942.413194444445</c:v>
                </c:pt>
                <c:pt idx="38706">
                  <c:v>43942.416666666664</c:v>
                </c:pt>
                <c:pt idx="38707">
                  <c:v>43942.420138888891</c:v>
                </c:pt>
                <c:pt idx="38708">
                  <c:v>43942.423611111109</c:v>
                </c:pt>
                <c:pt idx="38709">
                  <c:v>43942.427083333336</c:v>
                </c:pt>
                <c:pt idx="38710">
                  <c:v>43942.430555555555</c:v>
                </c:pt>
                <c:pt idx="38711">
                  <c:v>43942.434027777781</c:v>
                </c:pt>
                <c:pt idx="38712">
                  <c:v>43942.4375</c:v>
                </c:pt>
                <c:pt idx="38713">
                  <c:v>43942.440972222219</c:v>
                </c:pt>
                <c:pt idx="38714">
                  <c:v>43942.444444444445</c:v>
                </c:pt>
                <c:pt idx="38715">
                  <c:v>43942.447916666664</c:v>
                </c:pt>
                <c:pt idx="38716">
                  <c:v>43942.451388888891</c:v>
                </c:pt>
                <c:pt idx="38717">
                  <c:v>43942.454861111109</c:v>
                </c:pt>
                <c:pt idx="38718">
                  <c:v>43942.458333333336</c:v>
                </c:pt>
                <c:pt idx="38719">
                  <c:v>43942.461805555555</c:v>
                </c:pt>
                <c:pt idx="38720">
                  <c:v>43942.465277777781</c:v>
                </c:pt>
                <c:pt idx="38721">
                  <c:v>43942.46875</c:v>
                </c:pt>
                <c:pt idx="38722">
                  <c:v>43942.472222222219</c:v>
                </c:pt>
                <c:pt idx="38723">
                  <c:v>43942.475694444445</c:v>
                </c:pt>
                <c:pt idx="38724">
                  <c:v>43942.479166666664</c:v>
                </c:pt>
                <c:pt idx="38725">
                  <c:v>43942.482638888891</c:v>
                </c:pt>
                <c:pt idx="38726">
                  <c:v>43942.486111111109</c:v>
                </c:pt>
                <c:pt idx="38727">
                  <c:v>43942.489583333336</c:v>
                </c:pt>
                <c:pt idx="38728">
                  <c:v>43942.493055555555</c:v>
                </c:pt>
                <c:pt idx="38729">
                  <c:v>43942.496527777781</c:v>
                </c:pt>
                <c:pt idx="38730">
                  <c:v>43942.5</c:v>
                </c:pt>
                <c:pt idx="38731">
                  <c:v>43942.503472222219</c:v>
                </c:pt>
                <c:pt idx="38732">
                  <c:v>43942.506944444445</c:v>
                </c:pt>
                <c:pt idx="38733">
                  <c:v>43942.510416666664</c:v>
                </c:pt>
                <c:pt idx="38734">
                  <c:v>43942.513888888891</c:v>
                </c:pt>
                <c:pt idx="38735">
                  <c:v>43942.517361111109</c:v>
                </c:pt>
                <c:pt idx="38736">
                  <c:v>43942.520833333336</c:v>
                </c:pt>
                <c:pt idx="38737">
                  <c:v>43942.524305555555</c:v>
                </c:pt>
                <c:pt idx="38738">
                  <c:v>43942.527777777781</c:v>
                </c:pt>
                <c:pt idx="38739">
                  <c:v>43942.53125</c:v>
                </c:pt>
                <c:pt idx="38740">
                  <c:v>43942.534722222219</c:v>
                </c:pt>
                <c:pt idx="38741">
                  <c:v>43942.538194444445</c:v>
                </c:pt>
                <c:pt idx="38742">
                  <c:v>43942.541666666664</c:v>
                </c:pt>
                <c:pt idx="38743">
                  <c:v>43942.545138888891</c:v>
                </c:pt>
                <c:pt idx="38744">
                  <c:v>43942.548611111109</c:v>
                </c:pt>
                <c:pt idx="38745">
                  <c:v>43942.552083333336</c:v>
                </c:pt>
                <c:pt idx="38746">
                  <c:v>43942.555555555555</c:v>
                </c:pt>
                <c:pt idx="38747">
                  <c:v>43942.559027777781</c:v>
                </c:pt>
                <c:pt idx="38748">
                  <c:v>43942.5625</c:v>
                </c:pt>
                <c:pt idx="38749">
                  <c:v>43942.565972222219</c:v>
                </c:pt>
                <c:pt idx="38750">
                  <c:v>43942.569444444445</c:v>
                </c:pt>
                <c:pt idx="38751">
                  <c:v>43942.572916666664</c:v>
                </c:pt>
                <c:pt idx="38752">
                  <c:v>43942.576388888891</c:v>
                </c:pt>
                <c:pt idx="38753">
                  <c:v>43942.579861111109</c:v>
                </c:pt>
                <c:pt idx="38754">
                  <c:v>43942.583333333336</c:v>
                </c:pt>
                <c:pt idx="38755">
                  <c:v>43942.586805555555</c:v>
                </c:pt>
                <c:pt idx="38756">
                  <c:v>43942.590277777781</c:v>
                </c:pt>
                <c:pt idx="38757">
                  <c:v>43942.59375</c:v>
                </c:pt>
                <c:pt idx="38758">
                  <c:v>43942.597222222219</c:v>
                </c:pt>
                <c:pt idx="38759">
                  <c:v>43942.600694444445</c:v>
                </c:pt>
                <c:pt idx="38760">
                  <c:v>43942.604166666664</c:v>
                </c:pt>
                <c:pt idx="38761">
                  <c:v>43942.607638888891</c:v>
                </c:pt>
                <c:pt idx="38762">
                  <c:v>43942.611111111109</c:v>
                </c:pt>
                <c:pt idx="38763">
                  <c:v>43942.614583333336</c:v>
                </c:pt>
                <c:pt idx="38764">
                  <c:v>43942.618055555555</c:v>
                </c:pt>
                <c:pt idx="38765">
                  <c:v>43942.621527777781</c:v>
                </c:pt>
                <c:pt idx="38766">
                  <c:v>43942.625</c:v>
                </c:pt>
                <c:pt idx="38767">
                  <c:v>43942.628472222219</c:v>
                </c:pt>
                <c:pt idx="38768">
                  <c:v>43942.631944444445</c:v>
                </c:pt>
                <c:pt idx="38769">
                  <c:v>43942.635416666664</c:v>
                </c:pt>
                <c:pt idx="38770">
                  <c:v>43942.638888888891</c:v>
                </c:pt>
                <c:pt idx="38771">
                  <c:v>43942.642361111109</c:v>
                </c:pt>
                <c:pt idx="38772">
                  <c:v>43942.645833333336</c:v>
                </c:pt>
                <c:pt idx="38773">
                  <c:v>43942.649305555555</c:v>
                </c:pt>
                <c:pt idx="38774">
                  <c:v>43942.652777777781</c:v>
                </c:pt>
                <c:pt idx="38775">
                  <c:v>43942.65625</c:v>
                </c:pt>
                <c:pt idx="38776">
                  <c:v>43942.659722222219</c:v>
                </c:pt>
                <c:pt idx="38777">
                  <c:v>43942.663194444445</c:v>
                </c:pt>
                <c:pt idx="38778">
                  <c:v>43942.666666666664</c:v>
                </c:pt>
                <c:pt idx="38779">
                  <c:v>43942.670138888891</c:v>
                </c:pt>
                <c:pt idx="38780">
                  <c:v>43942.673611111109</c:v>
                </c:pt>
                <c:pt idx="38781">
                  <c:v>43942.677083333336</c:v>
                </c:pt>
                <c:pt idx="38782">
                  <c:v>43942.680555555555</c:v>
                </c:pt>
                <c:pt idx="38783">
                  <c:v>43942.684027777781</c:v>
                </c:pt>
                <c:pt idx="38784">
                  <c:v>43942.6875</c:v>
                </c:pt>
                <c:pt idx="38785">
                  <c:v>43942.690972222219</c:v>
                </c:pt>
                <c:pt idx="38786">
                  <c:v>43942.694444444445</c:v>
                </c:pt>
                <c:pt idx="38787">
                  <c:v>43942.697916666664</c:v>
                </c:pt>
                <c:pt idx="38788">
                  <c:v>43942.701388888891</c:v>
                </c:pt>
                <c:pt idx="38789">
                  <c:v>43942.704861111109</c:v>
                </c:pt>
                <c:pt idx="38790">
                  <c:v>43942.708333333336</c:v>
                </c:pt>
                <c:pt idx="38791">
                  <c:v>43942.711805555555</c:v>
                </c:pt>
                <c:pt idx="38792">
                  <c:v>43942.715277777781</c:v>
                </c:pt>
                <c:pt idx="38793">
                  <c:v>43942.71875</c:v>
                </c:pt>
                <c:pt idx="38794">
                  <c:v>43942.722222222219</c:v>
                </c:pt>
                <c:pt idx="38795">
                  <c:v>43942.725694444445</c:v>
                </c:pt>
                <c:pt idx="38796">
                  <c:v>43942.729166666664</c:v>
                </c:pt>
                <c:pt idx="38797">
                  <c:v>43942.732638888891</c:v>
                </c:pt>
                <c:pt idx="38798">
                  <c:v>43942.736111111109</c:v>
                </c:pt>
                <c:pt idx="38799">
                  <c:v>43942.739583333336</c:v>
                </c:pt>
                <c:pt idx="38800">
                  <c:v>43942.743055555555</c:v>
                </c:pt>
                <c:pt idx="38801">
                  <c:v>43942.746527777781</c:v>
                </c:pt>
                <c:pt idx="38802">
                  <c:v>43942.75</c:v>
                </c:pt>
                <c:pt idx="38803">
                  <c:v>43942.753472222219</c:v>
                </c:pt>
                <c:pt idx="38804">
                  <c:v>43942.756944444445</c:v>
                </c:pt>
                <c:pt idx="38805">
                  <c:v>43942.760416666664</c:v>
                </c:pt>
                <c:pt idx="38806">
                  <c:v>43942.763888888891</c:v>
                </c:pt>
                <c:pt idx="38807">
                  <c:v>43942.767361111109</c:v>
                </c:pt>
                <c:pt idx="38808">
                  <c:v>43942.770833333336</c:v>
                </c:pt>
                <c:pt idx="38809">
                  <c:v>43942.774305555555</c:v>
                </c:pt>
                <c:pt idx="38810">
                  <c:v>43942.777777777781</c:v>
                </c:pt>
                <c:pt idx="38811">
                  <c:v>43942.78125</c:v>
                </c:pt>
                <c:pt idx="38812">
                  <c:v>43942.784722222219</c:v>
                </c:pt>
                <c:pt idx="38813">
                  <c:v>43942.788194444445</c:v>
                </c:pt>
                <c:pt idx="38814">
                  <c:v>43942.791666666664</c:v>
                </c:pt>
                <c:pt idx="38815">
                  <c:v>43942.795138888891</c:v>
                </c:pt>
                <c:pt idx="38816">
                  <c:v>43942.798611111109</c:v>
                </c:pt>
                <c:pt idx="38817">
                  <c:v>43942.802083333336</c:v>
                </c:pt>
                <c:pt idx="38818">
                  <c:v>43942.805555555555</c:v>
                </c:pt>
                <c:pt idx="38819">
                  <c:v>43942.809027777781</c:v>
                </c:pt>
                <c:pt idx="38820">
                  <c:v>43942.8125</c:v>
                </c:pt>
                <c:pt idx="38821">
                  <c:v>43942.815972222219</c:v>
                </c:pt>
                <c:pt idx="38822">
                  <c:v>43942.819444444445</c:v>
                </c:pt>
                <c:pt idx="38823">
                  <c:v>43942.822916666664</c:v>
                </c:pt>
                <c:pt idx="38824">
                  <c:v>43942.826388888891</c:v>
                </c:pt>
                <c:pt idx="38825">
                  <c:v>43942.829861111109</c:v>
                </c:pt>
                <c:pt idx="38826">
                  <c:v>43942.833333333336</c:v>
                </c:pt>
                <c:pt idx="38827">
                  <c:v>43942.836805555555</c:v>
                </c:pt>
                <c:pt idx="38828">
                  <c:v>43942.840277777781</c:v>
                </c:pt>
                <c:pt idx="38829">
                  <c:v>43942.84375</c:v>
                </c:pt>
                <c:pt idx="38830">
                  <c:v>43942.847222222219</c:v>
                </c:pt>
                <c:pt idx="38831">
                  <c:v>43942.850694444445</c:v>
                </c:pt>
                <c:pt idx="38832">
                  <c:v>43942.854166666664</c:v>
                </c:pt>
                <c:pt idx="38833">
                  <c:v>43942.857638888891</c:v>
                </c:pt>
                <c:pt idx="38834">
                  <c:v>43942.861111111109</c:v>
                </c:pt>
                <c:pt idx="38835">
                  <c:v>43942.864583333336</c:v>
                </c:pt>
                <c:pt idx="38836">
                  <c:v>43942.868055555555</c:v>
                </c:pt>
                <c:pt idx="38837">
                  <c:v>43942.871527777781</c:v>
                </c:pt>
                <c:pt idx="38838">
                  <c:v>43942.875</c:v>
                </c:pt>
                <c:pt idx="38839">
                  <c:v>43942.878472222219</c:v>
                </c:pt>
                <c:pt idx="38840">
                  <c:v>43942.881944444445</c:v>
                </c:pt>
                <c:pt idx="38841">
                  <c:v>43942.885416666664</c:v>
                </c:pt>
                <c:pt idx="38842">
                  <c:v>43942.888888888891</c:v>
                </c:pt>
                <c:pt idx="38843">
                  <c:v>43942.892361111109</c:v>
                </c:pt>
                <c:pt idx="38844">
                  <c:v>43942.895833333336</c:v>
                </c:pt>
                <c:pt idx="38845">
                  <c:v>43942.899305555555</c:v>
                </c:pt>
                <c:pt idx="38846">
                  <c:v>43942.902777777781</c:v>
                </c:pt>
                <c:pt idx="38847">
                  <c:v>43942.90625</c:v>
                </c:pt>
                <c:pt idx="38848">
                  <c:v>43942.909722222219</c:v>
                </c:pt>
                <c:pt idx="38849">
                  <c:v>43942.913194444445</c:v>
                </c:pt>
                <c:pt idx="38850">
                  <c:v>43942.916666666664</c:v>
                </c:pt>
                <c:pt idx="38851">
                  <c:v>43942.920138888891</c:v>
                </c:pt>
                <c:pt idx="38852">
                  <c:v>43942.923611111109</c:v>
                </c:pt>
                <c:pt idx="38853">
                  <c:v>43942.927083333336</c:v>
                </c:pt>
                <c:pt idx="38854">
                  <c:v>43942.930555555555</c:v>
                </c:pt>
                <c:pt idx="38855">
                  <c:v>43942.934027777781</c:v>
                </c:pt>
                <c:pt idx="38856">
                  <c:v>43942.9375</c:v>
                </c:pt>
                <c:pt idx="38857">
                  <c:v>43942.940972222219</c:v>
                </c:pt>
                <c:pt idx="38858">
                  <c:v>43942.944444444445</c:v>
                </c:pt>
                <c:pt idx="38859">
                  <c:v>43942.947916666664</c:v>
                </c:pt>
                <c:pt idx="38860">
                  <c:v>43942.951388888891</c:v>
                </c:pt>
                <c:pt idx="38861">
                  <c:v>43942.954861111109</c:v>
                </c:pt>
                <c:pt idx="38862">
                  <c:v>43942.958333333336</c:v>
                </c:pt>
                <c:pt idx="38863">
                  <c:v>43942.961805555555</c:v>
                </c:pt>
                <c:pt idx="38864">
                  <c:v>43942.965277777781</c:v>
                </c:pt>
                <c:pt idx="38865">
                  <c:v>43942.96875</c:v>
                </c:pt>
                <c:pt idx="38866">
                  <c:v>43942.972222222219</c:v>
                </c:pt>
                <c:pt idx="38867">
                  <c:v>43942.975694444445</c:v>
                </c:pt>
                <c:pt idx="38868">
                  <c:v>43942.979166666664</c:v>
                </c:pt>
                <c:pt idx="38869">
                  <c:v>43942.982638888891</c:v>
                </c:pt>
                <c:pt idx="38870">
                  <c:v>43942.986111111109</c:v>
                </c:pt>
                <c:pt idx="38871">
                  <c:v>43942.989583333336</c:v>
                </c:pt>
                <c:pt idx="38872">
                  <c:v>43942.993055555555</c:v>
                </c:pt>
                <c:pt idx="38873">
                  <c:v>43942.996527777781</c:v>
                </c:pt>
                <c:pt idx="38874">
                  <c:v>43943</c:v>
                </c:pt>
                <c:pt idx="38875">
                  <c:v>43943.003472222219</c:v>
                </c:pt>
                <c:pt idx="38876">
                  <c:v>43943.006944444445</c:v>
                </c:pt>
                <c:pt idx="38877">
                  <c:v>43943.010416666664</c:v>
                </c:pt>
                <c:pt idx="38878">
                  <c:v>43943.013888888891</c:v>
                </c:pt>
                <c:pt idx="38879">
                  <c:v>43943.017361111109</c:v>
                </c:pt>
                <c:pt idx="38880">
                  <c:v>43943.020833333336</c:v>
                </c:pt>
                <c:pt idx="38881">
                  <c:v>43943.024305555555</c:v>
                </c:pt>
                <c:pt idx="38882">
                  <c:v>43943.027777777781</c:v>
                </c:pt>
                <c:pt idx="38883">
                  <c:v>43943.03125</c:v>
                </c:pt>
                <c:pt idx="38884">
                  <c:v>43943.034722222219</c:v>
                </c:pt>
                <c:pt idx="38885">
                  <c:v>43943.038194444445</c:v>
                </c:pt>
                <c:pt idx="38886">
                  <c:v>43943.041666666664</c:v>
                </c:pt>
                <c:pt idx="38887">
                  <c:v>43943.045138888891</c:v>
                </c:pt>
                <c:pt idx="38888">
                  <c:v>43943.048611111109</c:v>
                </c:pt>
                <c:pt idx="38889">
                  <c:v>43943.052083333336</c:v>
                </c:pt>
                <c:pt idx="38890">
                  <c:v>43943.055555555555</c:v>
                </c:pt>
                <c:pt idx="38891">
                  <c:v>43943.059027777781</c:v>
                </c:pt>
                <c:pt idx="38892">
                  <c:v>43943.0625</c:v>
                </c:pt>
                <c:pt idx="38893">
                  <c:v>43943.065972222219</c:v>
                </c:pt>
                <c:pt idx="38894">
                  <c:v>43943.069444444445</c:v>
                </c:pt>
                <c:pt idx="38895">
                  <c:v>43943.072916666664</c:v>
                </c:pt>
                <c:pt idx="38896">
                  <c:v>43943.076388888891</c:v>
                </c:pt>
                <c:pt idx="38897">
                  <c:v>43943.079861111109</c:v>
                </c:pt>
                <c:pt idx="38898">
                  <c:v>43943.083333333336</c:v>
                </c:pt>
                <c:pt idx="38899">
                  <c:v>43943.086805555555</c:v>
                </c:pt>
                <c:pt idx="38900">
                  <c:v>43943.090277777781</c:v>
                </c:pt>
                <c:pt idx="38901">
                  <c:v>43943.09375</c:v>
                </c:pt>
                <c:pt idx="38902">
                  <c:v>43943.097222222219</c:v>
                </c:pt>
                <c:pt idx="38903">
                  <c:v>43943.100694444445</c:v>
                </c:pt>
                <c:pt idx="38904">
                  <c:v>43943.104166666664</c:v>
                </c:pt>
                <c:pt idx="38905">
                  <c:v>43943.107638888891</c:v>
                </c:pt>
                <c:pt idx="38906">
                  <c:v>43943.111111111109</c:v>
                </c:pt>
                <c:pt idx="38907">
                  <c:v>43943.114583333336</c:v>
                </c:pt>
                <c:pt idx="38908">
                  <c:v>43943.118055555555</c:v>
                </c:pt>
                <c:pt idx="38909">
                  <c:v>43943.121527777781</c:v>
                </c:pt>
                <c:pt idx="38910">
                  <c:v>43943.125</c:v>
                </c:pt>
                <c:pt idx="38911">
                  <c:v>43943.128472222219</c:v>
                </c:pt>
                <c:pt idx="38912">
                  <c:v>43943.131944444445</c:v>
                </c:pt>
                <c:pt idx="38913">
                  <c:v>43943.135416666664</c:v>
                </c:pt>
                <c:pt idx="38914">
                  <c:v>43943.138888888891</c:v>
                </c:pt>
                <c:pt idx="38915">
                  <c:v>43943.142361111109</c:v>
                </c:pt>
                <c:pt idx="38916">
                  <c:v>43943.145833333336</c:v>
                </c:pt>
                <c:pt idx="38917">
                  <c:v>43943.149305555555</c:v>
                </c:pt>
                <c:pt idx="38918">
                  <c:v>43943.152777777781</c:v>
                </c:pt>
                <c:pt idx="38919">
                  <c:v>43943.15625</c:v>
                </c:pt>
                <c:pt idx="38920">
                  <c:v>43943.159722222219</c:v>
                </c:pt>
                <c:pt idx="38921">
                  <c:v>43943.163194444445</c:v>
                </c:pt>
                <c:pt idx="38922">
                  <c:v>43943.166666666664</c:v>
                </c:pt>
                <c:pt idx="38923">
                  <c:v>43943.170138888891</c:v>
                </c:pt>
                <c:pt idx="38924">
                  <c:v>43943.173611111109</c:v>
                </c:pt>
                <c:pt idx="38925">
                  <c:v>43943.177083333336</c:v>
                </c:pt>
                <c:pt idx="38926">
                  <c:v>43943.180555555555</c:v>
                </c:pt>
                <c:pt idx="38927">
                  <c:v>43943.184027777781</c:v>
                </c:pt>
                <c:pt idx="38928">
                  <c:v>43943.1875</c:v>
                </c:pt>
                <c:pt idx="38929">
                  <c:v>43943.190972222219</c:v>
                </c:pt>
                <c:pt idx="38930">
                  <c:v>43943.194444444445</c:v>
                </c:pt>
                <c:pt idx="38931">
                  <c:v>43943.197916666664</c:v>
                </c:pt>
                <c:pt idx="38932">
                  <c:v>43943.201388888891</c:v>
                </c:pt>
                <c:pt idx="38933">
                  <c:v>43943.204861111109</c:v>
                </c:pt>
                <c:pt idx="38934">
                  <c:v>43943.208333333336</c:v>
                </c:pt>
                <c:pt idx="38935">
                  <c:v>43943.211805555555</c:v>
                </c:pt>
                <c:pt idx="38936">
                  <c:v>43943.215277777781</c:v>
                </c:pt>
                <c:pt idx="38937">
                  <c:v>43943.21875</c:v>
                </c:pt>
                <c:pt idx="38938">
                  <c:v>43943.222222222219</c:v>
                </c:pt>
                <c:pt idx="38939">
                  <c:v>43943.225694444445</c:v>
                </c:pt>
                <c:pt idx="38940">
                  <c:v>43943.229166666664</c:v>
                </c:pt>
                <c:pt idx="38941">
                  <c:v>43943.232638888891</c:v>
                </c:pt>
                <c:pt idx="38942">
                  <c:v>43943.236111111109</c:v>
                </c:pt>
                <c:pt idx="38943">
                  <c:v>43943.239583333336</c:v>
                </c:pt>
                <c:pt idx="38944">
                  <c:v>43943.243055555555</c:v>
                </c:pt>
                <c:pt idx="38945">
                  <c:v>43943.246527777781</c:v>
                </c:pt>
                <c:pt idx="38946">
                  <c:v>43943.25</c:v>
                </c:pt>
                <c:pt idx="38947">
                  <c:v>43943.253472222219</c:v>
                </c:pt>
                <c:pt idx="38948">
                  <c:v>43943.256944444445</c:v>
                </c:pt>
                <c:pt idx="38949">
                  <c:v>43943.260416666664</c:v>
                </c:pt>
                <c:pt idx="38950">
                  <c:v>43943.263888888891</c:v>
                </c:pt>
                <c:pt idx="38951">
                  <c:v>43943.267361111109</c:v>
                </c:pt>
                <c:pt idx="38952">
                  <c:v>43943.270833333336</c:v>
                </c:pt>
                <c:pt idx="38953">
                  <c:v>43943.274305555555</c:v>
                </c:pt>
                <c:pt idx="38954">
                  <c:v>43943.277777777781</c:v>
                </c:pt>
                <c:pt idx="38955">
                  <c:v>43943.28125</c:v>
                </c:pt>
                <c:pt idx="38956">
                  <c:v>43943.284722222219</c:v>
                </c:pt>
                <c:pt idx="38957">
                  <c:v>43943.288194444445</c:v>
                </c:pt>
                <c:pt idx="38958">
                  <c:v>43943.291666666664</c:v>
                </c:pt>
                <c:pt idx="38959">
                  <c:v>43943.295138888891</c:v>
                </c:pt>
                <c:pt idx="38960">
                  <c:v>43943.298611111109</c:v>
                </c:pt>
                <c:pt idx="38961">
                  <c:v>43943.302083333336</c:v>
                </c:pt>
                <c:pt idx="38962">
                  <c:v>43943.305555555555</c:v>
                </c:pt>
                <c:pt idx="38963">
                  <c:v>43943.309027777781</c:v>
                </c:pt>
                <c:pt idx="38964">
                  <c:v>43943.3125</c:v>
                </c:pt>
                <c:pt idx="38965">
                  <c:v>43943.315972222219</c:v>
                </c:pt>
                <c:pt idx="38966">
                  <c:v>43943.319444444445</c:v>
                </c:pt>
                <c:pt idx="38967">
                  <c:v>43943.322916666664</c:v>
                </c:pt>
                <c:pt idx="38968">
                  <c:v>43943.326388888891</c:v>
                </c:pt>
                <c:pt idx="38969">
                  <c:v>43943.329861111109</c:v>
                </c:pt>
                <c:pt idx="38970">
                  <c:v>43943.333333333336</c:v>
                </c:pt>
                <c:pt idx="38971">
                  <c:v>43943.336805555555</c:v>
                </c:pt>
                <c:pt idx="38972">
                  <c:v>43943.340277777781</c:v>
                </c:pt>
                <c:pt idx="38973">
                  <c:v>43943.34375</c:v>
                </c:pt>
                <c:pt idx="38974">
                  <c:v>43943.347222222219</c:v>
                </c:pt>
                <c:pt idx="38975">
                  <c:v>43943.350694444445</c:v>
                </c:pt>
                <c:pt idx="38976">
                  <c:v>43943.354166666664</c:v>
                </c:pt>
                <c:pt idx="38977">
                  <c:v>43943.357638888891</c:v>
                </c:pt>
                <c:pt idx="38978">
                  <c:v>43943.361111111109</c:v>
                </c:pt>
                <c:pt idx="38979">
                  <c:v>43943.364583333336</c:v>
                </c:pt>
                <c:pt idx="38980">
                  <c:v>43943.368055555555</c:v>
                </c:pt>
                <c:pt idx="38981">
                  <c:v>43943.371527777781</c:v>
                </c:pt>
                <c:pt idx="38982">
                  <c:v>43943.375</c:v>
                </c:pt>
                <c:pt idx="38983">
                  <c:v>43943.378472222219</c:v>
                </c:pt>
                <c:pt idx="38984">
                  <c:v>43943.381944444445</c:v>
                </c:pt>
                <c:pt idx="38985">
                  <c:v>43943.385416666664</c:v>
                </c:pt>
                <c:pt idx="38986">
                  <c:v>43943.388888888891</c:v>
                </c:pt>
                <c:pt idx="38987">
                  <c:v>43943.392361111109</c:v>
                </c:pt>
                <c:pt idx="38988">
                  <c:v>43943.395833333336</c:v>
                </c:pt>
                <c:pt idx="38989">
                  <c:v>43943.399305555555</c:v>
                </c:pt>
                <c:pt idx="38990">
                  <c:v>43943.402777777781</c:v>
                </c:pt>
                <c:pt idx="38991">
                  <c:v>43943.40625</c:v>
                </c:pt>
                <c:pt idx="38992">
                  <c:v>43943.409722222219</c:v>
                </c:pt>
                <c:pt idx="38993">
                  <c:v>43943.413194444445</c:v>
                </c:pt>
                <c:pt idx="38994">
                  <c:v>43943.416666666664</c:v>
                </c:pt>
                <c:pt idx="38995">
                  <c:v>43943.420138888891</c:v>
                </c:pt>
                <c:pt idx="38996">
                  <c:v>43943.423611111109</c:v>
                </c:pt>
                <c:pt idx="38997">
                  <c:v>43943.427083333336</c:v>
                </c:pt>
                <c:pt idx="38998">
                  <c:v>43943.430555555555</c:v>
                </c:pt>
                <c:pt idx="38999">
                  <c:v>43943.434027777781</c:v>
                </c:pt>
                <c:pt idx="39000">
                  <c:v>43943.4375</c:v>
                </c:pt>
                <c:pt idx="39001">
                  <c:v>43943.440972222219</c:v>
                </c:pt>
                <c:pt idx="39002">
                  <c:v>43943.444444444445</c:v>
                </c:pt>
                <c:pt idx="39003">
                  <c:v>43943.447916666664</c:v>
                </c:pt>
                <c:pt idx="39004">
                  <c:v>43943.451388888891</c:v>
                </c:pt>
                <c:pt idx="39005">
                  <c:v>43943.454861111109</c:v>
                </c:pt>
                <c:pt idx="39006">
                  <c:v>43943.458333333336</c:v>
                </c:pt>
                <c:pt idx="39007">
                  <c:v>43943.461805555555</c:v>
                </c:pt>
                <c:pt idx="39008">
                  <c:v>43943.465277777781</c:v>
                </c:pt>
                <c:pt idx="39009">
                  <c:v>43943.46875</c:v>
                </c:pt>
                <c:pt idx="39010">
                  <c:v>43943.472222222219</c:v>
                </c:pt>
                <c:pt idx="39011">
                  <c:v>43943.475694444445</c:v>
                </c:pt>
                <c:pt idx="39012">
                  <c:v>43943.479166666664</c:v>
                </c:pt>
                <c:pt idx="39013">
                  <c:v>43943.482638888891</c:v>
                </c:pt>
                <c:pt idx="39014">
                  <c:v>43943.486111111109</c:v>
                </c:pt>
                <c:pt idx="39015">
                  <c:v>43943.489583333336</c:v>
                </c:pt>
                <c:pt idx="39016">
                  <c:v>43943.493055555555</c:v>
                </c:pt>
                <c:pt idx="39017">
                  <c:v>43943.496527777781</c:v>
                </c:pt>
                <c:pt idx="39018">
                  <c:v>43943.5</c:v>
                </c:pt>
                <c:pt idx="39019">
                  <c:v>43943.503472222219</c:v>
                </c:pt>
                <c:pt idx="39020">
                  <c:v>43943.506944444445</c:v>
                </c:pt>
                <c:pt idx="39021">
                  <c:v>43943.510416666664</c:v>
                </c:pt>
                <c:pt idx="39022">
                  <c:v>43943.513888888891</c:v>
                </c:pt>
                <c:pt idx="39023">
                  <c:v>43943.517361111109</c:v>
                </c:pt>
                <c:pt idx="39024">
                  <c:v>43943.520833333336</c:v>
                </c:pt>
                <c:pt idx="39025">
                  <c:v>43943.524305555555</c:v>
                </c:pt>
                <c:pt idx="39026">
                  <c:v>43943.527777777781</c:v>
                </c:pt>
                <c:pt idx="39027">
                  <c:v>43943.53125</c:v>
                </c:pt>
                <c:pt idx="39028">
                  <c:v>43943.534722222219</c:v>
                </c:pt>
                <c:pt idx="39029">
                  <c:v>43943.538194444445</c:v>
                </c:pt>
                <c:pt idx="39030">
                  <c:v>43943.541666666664</c:v>
                </c:pt>
                <c:pt idx="39031">
                  <c:v>43943.545138888891</c:v>
                </c:pt>
                <c:pt idx="39032">
                  <c:v>43943.548611111109</c:v>
                </c:pt>
                <c:pt idx="39033">
                  <c:v>43943.552083333336</c:v>
                </c:pt>
                <c:pt idx="39034">
                  <c:v>43943.555555555555</c:v>
                </c:pt>
                <c:pt idx="39035">
                  <c:v>43943.559027777781</c:v>
                </c:pt>
                <c:pt idx="39036">
                  <c:v>43943.5625</c:v>
                </c:pt>
                <c:pt idx="39037">
                  <c:v>43943.565972222219</c:v>
                </c:pt>
                <c:pt idx="39038">
                  <c:v>43943.569444444445</c:v>
                </c:pt>
                <c:pt idx="39039">
                  <c:v>43943.572916666664</c:v>
                </c:pt>
                <c:pt idx="39040">
                  <c:v>43943.576388888891</c:v>
                </c:pt>
                <c:pt idx="39041">
                  <c:v>43943.579861111109</c:v>
                </c:pt>
                <c:pt idx="39042">
                  <c:v>43943.583333333336</c:v>
                </c:pt>
                <c:pt idx="39043">
                  <c:v>43943.586805555555</c:v>
                </c:pt>
                <c:pt idx="39044">
                  <c:v>43943.590277777781</c:v>
                </c:pt>
                <c:pt idx="39045">
                  <c:v>43943.59375</c:v>
                </c:pt>
                <c:pt idx="39046">
                  <c:v>43943.597222222219</c:v>
                </c:pt>
                <c:pt idx="39047">
                  <c:v>43943.600694444445</c:v>
                </c:pt>
                <c:pt idx="39048">
                  <c:v>43943.604166666664</c:v>
                </c:pt>
                <c:pt idx="39049">
                  <c:v>43943.607638888891</c:v>
                </c:pt>
                <c:pt idx="39050">
                  <c:v>43943.611111111109</c:v>
                </c:pt>
                <c:pt idx="39051">
                  <c:v>43943.614583333336</c:v>
                </c:pt>
                <c:pt idx="39052">
                  <c:v>43943.618055555555</c:v>
                </c:pt>
                <c:pt idx="39053">
                  <c:v>43943.621527777781</c:v>
                </c:pt>
                <c:pt idx="39054">
                  <c:v>43943.625</c:v>
                </c:pt>
                <c:pt idx="39055">
                  <c:v>43943.628472222219</c:v>
                </c:pt>
                <c:pt idx="39056">
                  <c:v>43943.631944444445</c:v>
                </c:pt>
                <c:pt idx="39057">
                  <c:v>43943.635416666664</c:v>
                </c:pt>
                <c:pt idx="39058">
                  <c:v>43943.638888888891</c:v>
                </c:pt>
                <c:pt idx="39059">
                  <c:v>43943.642361111109</c:v>
                </c:pt>
                <c:pt idx="39060">
                  <c:v>43943.645833333336</c:v>
                </c:pt>
                <c:pt idx="39061">
                  <c:v>43943.649305555555</c:v>
                </c:pt>
                <c:pt idx="39062">
                  <c:v>43943.652777777781</c:v>
                </c:pt>
                <c:pt idx="39063">
                  <c:v>43943.65625</c:v>
                </c:pt>
                <c:pt idx="39064">
                  <c:v>43943.659722222219</c:v>
                </c:pt>
                <c:pt idx="39065">
                  <c:v>43943.663194444445</c:v>
                </c:pt>
                <c:pt idx="39066">
                  <c:v>43943.666666666664</c:v>
                </c:pt>
                <c:pt idx="39067">
                  <c:v>43943.670138888891</c:v>
                </c:pt>
                <c:pt idx="39068">
                  <c:v>43943.673611111109</c:v>
                </c:pt>
                <c:pt idx="39069">
                  <c:v>43943.677083333336</c:v>
                </c:pt>
                <c:pt idx="39070">
                  <c:v>43943.680555555555</c:v>
                </c:pt>
                <c:pt idx="39071">
                  <c:v>43943.684027777781</c:v>
                </c:pt>
                <c:pt idx="39072">
                  <c:v>43943.6875</c:v>
                </c:pt>
                <c:pt idx="39073">
                  <c:v>43943.690972222219</c:v>
                </c:pt>
                <c:pt idx="39074">
                  <c:v>43943.694444444445</c:v>
                </c:pt>
                <c:pt idx="39075">
                  <c:v>43943.697916666664</c:v>
                </c:pt>
                <c:pt idx="39076">
                  <c:v>43943.701388888891</c:v>
                </c:pt>
                <c:pt idx="39077">
                  <c:v>43943.704861111109</c:v>
                </c:pt>
                <c:pt idx="39078">
                  <c:v>43943.708333333336</c:v>
                </c:pt>
                <c:pt idx="39079">
                  <c:v>43943.711805555555</c:v>
                </c:pt>
                <c:pt idx="39080">
                  <c:v>43943.715277777781</c:v>
                </c:pt>
                <c:pt idx="39081">
                  <c:v>43943.71875</c:v>
                </c:pt>
                <c:pt idx="39082">
                  <c:v>43943.722222222219</c:v>
                </c:pt>
                <c:pt idx="39083">
                  <c:v>43943.725694444445</c:v>
                </c:pt>
                <c:pt idx="39084">
                  <c:v>43943.729166666664</c:v>
                </c:pt>
                <c:pt idx="39085">
                  <c:v>43943.732638888891</c:v>
                </c:pt>
                <c:pt idx="39086">
                  <c:v>43943.736111111109</c:v>
                </c:pt>
                <c:pt idx="39087">
                  <c:v>43943.739583333336</c:v>
                </c:pt>
                <c:pt idx="39088">
                  <c:v>43943.743055555555</c:v>
                </c:pt>
                <c:pt idx="39089">
                  <c:v>43943.746527777781</c:v>
                </c:pt>
                <c:pt idx="39090">
                  <c:v>43943.75</c:v>
                </c:pt>
                <c:pt idx="39091">
                  <c:v>43943.753472222219</c:v>
                </c:pt>
                <c:pt idx="39092">
                  <c:v>43943.756944444445</c:v>
                </c:pt>
                <c:pt idx="39093">
                  <c:v>43943.760416666664</c:v>
                </c:pt>
                <c:pt idx="39094">
                  <c:v>43943.763888888891</c:v>
                </c:pt>
                <c:pt idx="39095">
                  <c:v>43943.767361111109</c:v>
                </c:pt>
                <c:pt idx="39096">
                  <c:v>43943.770833333336</c:v>
                </c:pt>
                <c:pt idx="39097">
                  <c:v>43943.774305555555</c:v>
                </c:pt>
                <c:pt idx="39098">
                  <c:v>43943.777777777781</c:v>
                </c:pt>
                <c:pt idx="39099">
                  <c:v>43943.78125</c:v>
                </c:pt>
                <c:pt idx="39100">
                  <c:v>43943.784722222219</c:v>
                </c:pt>
                <c:pt idx="39101">
                  <c:v>43943.788194444445</c:v>
                </c:pt>
                <c:pt idx="39102">
                  <c:v>43943.791666666664</c:v>
                </c:pt>
                <c:pt idx="39103">
                  <c:v>43943.795138888891</c:v>
                </c:pt>
                <c:pt idx="39104">
                  <c:v>43943.798611111109</c:v>
                </c:pt>
                <c:pt idx="39105">
                  <c:v>43943.802083333336</c:v>
                </c:pt>
                <c:pt idx="39106">
                  <c:v>43943.805555555555</c:v>
                </c:pt>
                <c:pt idx="39107">
                  <c:v>43943.809027777781</c:v>
                </c:pt>
                <c:pt idx="39108">
                  <c:v>43943.8125</c:v>
                </c:pt>
                <c:pt idx="39109">
                  <c:v>43943.815972222219</c:v>
                </c:pt>
                <c:pt idx="39110">
                  <c:v>43943.819444444445</c:v>
                </c:pt>
                <c:pt idx="39111">
                  <c:v>43943.822916666664</c:v>
                </c:pt>
                <c:pt idx="39112">
                  <c:v>43943.826388888891</c:v>
                </c:pt>
                <c:pt idx="39113">
                  <c:v>43943.829861111109</c:v>
                </c:pt>
                <c:pt idx="39114">
                  <c:v>43943.833333333336</c:v>
                </c:pt>
                <c:pt idx="39115">
                  <c:v>43943.836805555555</c:v>
                </c:pt>
                <c:pt idx="39116">
                  <c:v>43943.840277777781</c:v>
                </c:pt>
                <c:pt idx="39117">
                  <c:v>43943.84375</c:v>
                </c:pt>
                <c:pt idx="39118">
                  <c:v>43943.847222222219</c:v>
                </c:pt>
                <c:pt idx="39119">
                  <c:v>43943.850694444445</c:v>
                </c:pt>
                <c:pt idx="39120">
                  <c:v>43943.854166666664</c:v>
                </c:pt>
                <c:pt idx="39121">
                  <c:v>43943.857638888891</c:v>
                </c:pt>
                <c:pt idx="39122">
                  <c:v>43943.861111111109</c:v>
                </c:pt>
                <c:pt idx="39123">
                  <c:v>43943.864583333336</c:v>
                </c:pt>
                <c:pt idx="39124">
                  <c:v>43943.868055555555</c:v>
                </c:pt>
                <c:pt idx="39125">
                  <c:v>43943.871527777781</c:v>
                </c:pt>
                <c:pt idx="39126">
                  <c:v>43943.875</c:v>
                </c:pt>
                <c:pt idx="39127">
                  <c:v>43943.878472222219</c:v>
                </c:pt>
                <c:pt idx="39128">
                  <c:v>43943.881944444445</c:v>
                </c:pt>
                <c:pt idx="39129">
                  <c:v>43943.885416666664</c:v>
                </c:pt>
                <c:pt idx="39130">
                  <c:v>43943.888888888891</c:v>
                </c:pt>
                <c:pt idx="39131">
                  <c:v>43943.892361111109</c:v>
                </c:pt>
                <c:pt idx="39132">
                  <c:v>43943.895833333336</c:v>
                </c:pt>
                <c:pt idx="39133">
                  <c:v>43943.899305555555</c:v>
                </c:pt>
                <c:pt idx="39134">
                  <c:v>43943.902777777781</c:v>
                </c:pt>
                <c:pt idx="39135">
                  <c:v>43943.90625</c:v>
                </c:pt>
                <c:pt idx="39136">
                  <c:v>43943.909722222219</c:v>
                </c:pt>
                <c:pt idx="39137">
                  <c:v>43943.913194444445</c:v>
                </c:pt>
                <c:pt idx="39138">
                  <c:v>43943.916666666664</c:v>
                </c:pt>
                <c:pt idx="39139">
                  <c:v>43943.920138888891</c:v>
                </c:pt>
                <c:pt idx="39140">
                  <c:v>43943.923611111109</c:v>
                </c:pt>
                <c:pt idx="39141">
                  <c:v>43943.927083333336</c:v>
                </c:pt>
                <c:pt idx="39142">
                  <c:v>43943.930555555555</c:v>
                </c:pt>
                <c:pt idx="39143">
                  <c:v>43943.934027777781</c:v>
                </c:pt>
                <c:pt idx="39144">
                  <c:v>43943.9375</c:v>
                </c:pt>
                <c:pt idx="39145">
                  <c:v>43943.940972222219</c:v>
                </c:pt>
                <c:pt idx="39146">
                  <c:v>43943.944444444445</c:v>
                </c:pt>
                <c:pt idx="39147">
                  <c:v>43943.947916666664</c:v>
                </c:pt>
                <c:pt idx="39148">
                  <c:v>43943.951388888891</c:v>
                </c:pt>
                <c:pt idx="39149">
                  <c:v>43943.954861111109</c:v>
                </c:pt>
                <c:pt idx="39150">
                  <c:v>43943.958333333336</c:v>
                </c:pt>
                <c:pt idx="39151">
                  <c:v>43943.961805555555</c:v>
                </c:pt>
                <c:pt idx="39152">
                  <c:v>43943.965277777781</c:v>
                </c:pt>
                <c:pt idx="39153">
                  <c:v>43943.96875</c:v>
                </c:pt>
                <c:pt idx="39154">
                  <c:v>43943.972222222219</c:v>
                </c:pt>
                <c:pt idx="39155">
                  <c:v>43943.975694444445</c:v>
                </c:pt>
                <c:pt idx="39156">
                  <c:v>43943.979166666664</c:v>
                </c:pt>
                <c:pt idx="39157">
                  <c:v>43943.982638888891</c:v>
                </c:pt>
                <c:pt idx="39158">
                  <c:v>43943.986111111109</c:v>
                </c:pt>
                <c:pt idx="39159">
                  <c:v>43943.989583333336</c:v>
                </c:pt>
                <c:pt idx="39160">
                  <c:v>43943.993055555555</c:v>
                </c:pt>
                <c:pt idx="39161">
                  <c:v>43943.996527777781</c:v>
                </c:pt>
                <c:pt idx="39162">
                  <c:v>43944</c:v>
                </c:pt>
                <c:pt idx="39163">
                  <c:v>43944.003472222219</c:v>
                </c:pt>
                <c:pt idx="39164">
                  <c:v>43944.006944444445</c:v>
                </c:pt>
                <c:pt idx="39165">
                  <c:v>43944.010416666664</c:v>
                </c:pt>
                <c:pt idx="39166">
                  <c:v>43944.013888888891</c:v>
                </c:pt>
                <c:pt idx="39167">
                  <c:v>43944.017361111109</c:v>
                </c:pt>
                <c:pt idx="39168">
                  <c:v>43944.020833333336</c:v>
                </c:pt>
                <c:pt idx="39169">
                  <c:v>43944.024305555555</c:v>
                </c:pt>
                <c:pt idx="39170">
                  <c:v>43944.027777777781</c:v>
                </c:pt>
                <c:pt idx="39171">
                  <c:v>43944.03125</c:v>
                </c:pt>
                <c:pt idx="39172">
                  <c:v>43944.034722222219</c:v>
                </c:pt>
                <c:pt idx="39173">
                  <c:v>43944.038194444445</c:v>
                </c:pt>
                <c:pt idx="39174">
                  <c:v>43944.041666666664</c:v>
                </c:pt>
                <c:pt idx="39175">
                  <c:v>43944.045138888891</c:v>
                </c:pt>
                <c:pt idx="39176">
                  <c:v>43944.048611111109</c:v>
                </c:pt>
                <c:pt idx="39177">
                  <c:v>43944.052083333336</c:v>
                </c:pt>
                <c:pt idx="39178">
                  <c:v>43944.055555555555</c:v>
                </c:pt>
                <c:pt idx="39179">
                  <c:v>43944.059027777781</c:v>
                </c:pt>
                <c:pt idx="39180">
                  <c:v>43944.0625</c:v>
                </c:pt>
                <c:pt idx="39181">
                  <c:v>43944.065972222219</c:v>
                </c:pt>
                <c:pt idx="39182">
                  <c:v>43944.069444444445</c:v>
                </c:pt>
                <c:pt idx="39183">
                  <c:v>43944.072916666664</c:v>
                </c:pt>
                <c:pt idx="39184">
                  <c:v>43944.076388888891</c:v>
                </c:pt>
                <c:pt idx="39185">
                  <c:v>43944.079861111109</c:v>
                </c:pt>
                <c:pt idx="39186">
                  <c:v>43944.083333333336</c:v>
                </c:pt>
                <c:pt idx="39187">
                  <c:v>43944.086805555555</c:v>
                </c:pt>
                <c:pt idx="39188">
                  <c:v>43944.090277777781</c:v>
                </c:pt>
                <c:pt idx="39189">
                  <c:v>43944.09375</c:v>
                </c:pt>
                <c:pt idx="39190">
                  <c:v>43944.097222222219</c:v>
                </c:pt>
                <c:pt idx="39191">
                  <c:v>43944.100694444445</c:v>
                </c:pt>
                <c:pt idx="39192">
                  <c:v>43944.104166666664</c:v>
                </c:pt>
                <c:pt idx="39193">
                  <c:v>43944.107638888891</c:v>
                </c:pt>
                <c:pt idx="39194">
                  <c:v>43944.111111111109</c:v>
                </c:pt>
                <c:pt idx="39195">
                  <c:v>43944.114583333336</c:v>
                </c:pt>
                <c:pt idx="39196">
                  <c:v>43944.118055555555</c:v>
                </c:pt>
                <c:pt idx="39197">
                  <c:v>43944.121527777781</c:v>
                </c:pt>
                <c:pt idx="39198">
                  <c:v>43944.125</c:v>
                </c:pt>
                <c:pt idx="39199">
                  <c:v>43944.128472222219</c:v>
                </c:pt>
                <c:pt idx="39200">
                  <c:v>43944.131944444445</c:v>
                </c:pt>
                <c:pt idx="39201">
                  <c:v>43944.135416666664</c:v>
                </c:pt>
                <c:pt idx="39202">
                  <c:v>43944.138888888891</c:v>
                </c:pt>
                <c:pt idx="39203">
                  <c:v>43944.142361111109</c:v>
                </c:pt>
                <c:pt idx="39204">
                  <c:v>43944.145833333336</c:v>
                </c:pt>
                <c:pt idx="39205">
                  <c:v>43944.149305555555</c:v>
                </c:pt>
                <c:pt idx="39206">
                  <c:v>43944.152777777781</c:v>
                </c:pt>
                <c:pt idx="39207">
                  <c:v>43944.15625</c:v>
                </c:pt>
                <c:pt idx="39208">
                  <c:v>43944.159722222219</c:v>
                </c:pt>
                <c:pt idx="39209">
                  <c:v>43944.163194444445</c:v>
                </c:pt>
                <c:pt idx="39210">
                  <c:v>43944.166666666664</c:v>
                </c:pt>
                <c:pt idx="39211">
                  <c:v>43944.170138888891</c:v>
                </c:pt>
                <c:pt idx="39212">
                  <c:v>43944.173611111109</c:v>
                </c:pt>
                <c:pt idx="39213">
                  <c:v>43944.177083333336</c:v>
                </c:pt>
                <c:pt idx="39214">
                  <c:v>43944.180555555555</c:v>
                </c:pt>
                <c:pt idx="39215">
                  <c:v>43944.184027777781</c:v>
                </c:pt>
                <c:pt idx="39216">
                  <c:v>43944.1875</c:v>
                </c:pt>
                <c:pt idx="39217">
                  <c:v>43944.190972222219</c:v>
                </c:pt>
                <c:pt idx="39218">
                  <c:v>43944.194444444445</c:v>
                </c:pt>
                <c:pt idx="39219">
                  <c:v>43944.197916666664</c:v>
                </c:pt>
                <c:pt idx="39220">
                  <c:v>43944.201388888891</c:v>
                </c:pt>
                <c:pt idx="39221">
                  <c:v>43944.204861111109</c:v>
                </c:pt>
                <c:pt idx="39222">
                  <c:v>43944.208333333336</c:v>
                </c:pt>
                <c:pt idx="39223">
                  <c:v>43944.211805555555</c:v>
                </c:pt>
                <c:pt idx="39224">
                  <c:v>43944.215277777781</c:v>
                </c:pt>
                <c:pt idx="39225">
                  <c:v>43944.21875</c:v>
                </c:pt>
                <c:pt idx="39226">
                  <c:v>43944.222222222219</c:v>
                </c:pt>
                <c:pt idx="39227">
                  <c:v>43944.225694444445</c:v>
                </c:pt>
                <c:pt idx="39228">
                  <c:v>43944.229166666664</c:v>
                </c:pt>
                <c:pt idx="39229">
                  <c:v>43944.232638888891</c:v>
                </c:pt>
                <c:pt idx="39230">
                  <c:v>43944.236111111109</c:v>
                </c:pt>
                <c:pt idx="39231">
                  <c:v>43944.239583333336</c:v>
                </c:pt>
                <c:pt idx="39232">
                  <c:v>43944.243055555555</c:v>
                </c:pt>
                <c:pt idx="39233">
                  <c:v>43944.246527777781</c:v>
                </c:pt>
                <c:pt idx="39234">
                  <c:v>43944.25</c:v>
                </c:pt>
                <c:pt idx="39235">
                  <c:v>43944.253472222219</c:v>
                </c:pt>
                <c:pt idx="39236">
                  <c:v>43944.256944444445</c:v>
                </c:pt>
                <c:pt idx="39237">
                  <c:v>43944.260416666664</c:v>
                </c:pt>
                <c:pt idx="39238">
                  <c:v>43944.263888888891</c:v>
                </c:pt>
                <c:pt idx="39239">
                  <c:v>43944.267361111109</c:v>
                </c:pt>
                <c:pt idx="39240">
                  <c:v>43944.270833333336</c:v>
                </c:pt>
                <c:pt idx="39241">
                  <c:v>43944.274305555555</c:v>
                </c:pt>
                <c:pt idx="39242">
                  <c:v>43944.277777777781</c:v>
                </c:pt>
                <c:pt idx="39243">
                  <c:v>43944.28125</c:v>
                </c:pt>
                <c:pt idx="39244">
                  <c:v>43944.284722222219</c:v>
                </c:pt>
                <c:pt idx="39245">
                  <c:v>43944.288194444445</c:v>
                </c:pt>
                <c:pt idx="39246">
                  <c:v>43944.291666666664</c:v>
                </c:pt>
                <c:pt idx="39247">
                  <c:v>43944.295138888891</c:v>
                </c:pt>
                <c:pt idx="39248">
                  <c:v>43944.298611111109</c:v>
                </c:pt>
                <c:pt idx="39249">
                  <c:v>43944.302083333336</c:v>
                </c:pt>
                <c:pt idx="39250">
                  <c:v>43944.305555555555</c:v>
                </c:pt>
                <c:pt idx="39251">
                  <c:v>43944.309027777781</c:v>
                </c:pt>
                <c:pt idx="39252">
                  <c:v>43944.3125</c:v>
                </c:pt>
                <c:pt idx="39253">
                  <c:v>43944.315972222219</c:v>
                </c:pt>
                <c:pt idx="39254">
                  <c:v>43944.319444444445</c:v>
                </c:pt>
                <c:pt idx="39255">
                  <c:v>43944.322916666664</c:v>
                </c:pt>
                <c:pt idx="39256">
                  <c:v>43944.326388888891</c:v>
                </c:pt>
                <c:pt idx="39257">
                  <c:v>43944.329861111109</c:v>
                </c:pt>
                <c:pt idx="39258">
                  <c:v>43944.333333333336</c:v>
                </c:pt>
                <c:pt idx="39259">
                  <c:v>43944.336805555555</c:v>
                </c:pt>
                <c:pt idx="39260">
                  <c:v>43944.340277777781</c:v>
                </c:pt>
                <c:pt idx="39261">
                  <c:v>43944.34375</c:v>
                </c:pt>
                <c:pt idx="39262">
                  <c:v>43944.347222222219</c:v>
                </c:pt>
                <c:pt idx="39263">
                  <c:v>43944.350694444445</c:v>
                </c:pt>
                <c:pt idx="39264">
                  <c:v>43944.354166666664</c:v>
                </c:pt>
                <c:pt idx="39265">
                  <c:v>43944.357638888891</c:v>
                </c:pt>
                <c:pt idx="39266">
                  <c:v>43944.361111111109</c:v>
                </c:pt>
                <c:pt idx="39267">
                  <c:v>43944.364583333336</c:v>
                </c:pt>
                <c:pt idx="39268">
                  <c:v>43944.368055555555</c:v>
                </c:pt>
                <c:pt idx="39269">
                  <c:v>43944.371527777781</c:v>
                </c:pt>
                <c:pt idx="39270">
                  <c:v>43944.375</c:v>
                </c:pt>
                <c:pt idx="39271">
                  <c:v>43944.378472222219</c:v>
                </c:pt>
                <c:pt idx="39272">
                  <c:v>43944.381944444445</c:v>
                </c:pt>
                <c:pt idx="39273">
                  <c:v>43944.385416666664</c:v>
                </c:pt>
                <c:pt idx="39274">
                  <c:v>43944.388888888891</c:v>
                </c:pt>
                <c:pt idx="39275">
                  <c:v>43944.392361111109</c:v>
                </c:pt>
                <c:pt idx="39276">
                  <c:v>43944.395833333336</c:v>
                </c:pt>
                <c:pt idx="39277">
                  <c:v>43944.399305555555</c:v>
                </c:pt>
                <c:pt idx="39278">
                  <c:v>43944.402777777781</c:v>
                </c:pt>
                <c:pt idx="39279">
                  <c:v>43944.40625</c:v>
                </c:pt>
                <c:pt idx="39280">
                  <c:v>43944.409722222219</c:v>
                </c:pt>
                <c:pt idx="39281">
                  <c:v>43944.413194444445</c:v>
                </c:pt>
                <c:pt idx="39282">
                  <c:v>43944.416666666664</c:v>
                </c:pt>
                <c:pt idx="39283">
                  <c:v>43944.420138888891</c:v>
                </c:pt>
                <c:pt idx="39284">
                  <c:v>43944.423611111109</c:v>
                </c:pt>
                <c:pt idx="39285">
                  <c:v>43944.427083333336</c:v>
                </c:pt>
                <c:pt idx="39286">
                  <c:v>43944.430555555555</c:v>
                </c:pt>
                <c:pt idx="39287">
                  <c:v>43944.434027777781</c:v>
                </c:pt>
                <c:pt idx="39288">
                  <c:v>43944.4375</c:v>
                </c:pt>
                <c:pt idx="39289">
                  <c:v>43944.440972222219</c:v>
                </c:pt>
                <c:pt idx="39290">
                  <c:v>43944.444444444445</c:v>
                </c:pt>
                <c:pt idx="39291">
                  <c:v>43944.447916666664</c:v>
                </c:pt>
                <c:pt idx="39292">
                  <c:v>43944.451388888891</c:v>
                </c:pt>
                <c:pt idx="39293">
                  <c:v>43944.454861111109</c:v>
                </c:pt>
                <c:pt idx="39294">
                  <c:v>43944.458333333336</c:v>
                </c:pt>
                <c:pt idx="39295">
                  <c:v>43944.461805555555</c:v>
                </c:pt>
                <c:pt idx="39296">
                  <c:v>43944.465277777781</c:v>
                </c:pt>
                <c:pt idx="39297">
                  <c:v>43944.46875</c:v>
                </c:pt>
                <c:pt idx="39298">
                  <c:v>43944.472222222219</c:v>
                </c:pt>
                <c:pt idx="39299">
                  <c:v>43944.475694444445</c:v>
                </c:pt>
                <c:pt idx="39300">
                  <c:v>43944.479166666664</c:v>
                </c:pt>
                <c:pt idx="39301">
                  <c:v>43944.482638888891</c:v>
                </c:pt>
                <c:pt idx="39302">
                  <c:v>43944.486111111109</c:v>
                </c:pt>
                <c:pt idx="39303">
                  <c:v>43944.489583333336</c:v>
                </c:pt>
                <c:pt idx="39304">
                  <c:v>43944.493055555555</c:v>
                </c:pt>
                <c:pt idx="39305">
                  <c:v>43944.496527777781</c:v>
                </c:pt>
                <c:pt idx="39306">
                  <c:v>43944.5</c:v>
                </c:pt>
                <c:pt idx="39307">
                  <c:v>43944.503472222219</c:v>
                </c:pt>
                <c:pt idx="39308">
                  <c:v>43944.506944444445</c:v>
                </c:pt>
                <c:pt idx="39309">
                  <c:v>43944.510416666664</c:v>
                </c:pt>
                <c:pt idx="39310">
                  <c:v>43944.513888888891</c:v>
                </c:pt>
                <c:pt idx="39311">
                  <c:v>43944.517361111109</c:v>
                </c:pt>
                <c:pt idx="39312">
                  <c:v>43944.520833333336</c:v>
                </c:pt>
                <c:pt idx="39313">
                  <c:v>43944.524305555555</c:v>
                </c:pt>
                <c:pt idx="39314">
                  <c:v>43944.527777777781</c:v>
                </c:pt>
                <c:pt idx="39315">
                  <c:v>43944.53125</c:v>
                </c:pt>
                <c:pt idx="39316">
                  <c:v>43944.534722222219</c:v>
                </c:pt>
                <c:pt idx="39317">
                  <c:v>43944.538194444445</c:v>
                </c:pt>
                <c:pt idx="39318">
                  <c:v>43944.541666666664</c:v>
                </c:pt>
                <c:pt idx="39319">
                  <c:v>43944.545138888891</c:v>
                </c:pt>
                <c:pt idx="39320">
                  <c:v>43944.548611111109</c:v>
                </c:pt>
                <c:pt idx="39321">
                  <c:v>43944.552083333336</c:v>
                </c:pt>
                <c:pt idx="39322">
                  <c:v>43944.555555555555</c:v>
                </c:pt>
                <c:pt idx="39323">
                  <c:v>43944.559027777781</c:v>
                </c:pt>
                <c:pt idx="39324">
                  <c:v>43944.5625</c:v>
                </c:pt>
                <c:pt idx="39325">
                  <c:v>43944.565972222219</c:v>
                </c:pt>
                <c:pt idx="39326">
                  <c:v>43944.569444444445</c:v>
                </c:pt>
                <c:pt idx="39327">
                  <c:v>43944.572916666664</c:v>
                </c:pt>
                <c:pt idx="39328">
                  <c:v>43944.576388888891</c:v>
                </c:pt>
                <c:pt idx="39329">
                  <c:v>43944.579861111109</c:v>
                </c:pt>
                <c:pt idx="39330">
                  <c:v>43944.583333333336</c:v>
                </c:pt>
                <c:pt idx="39331">
                  <c:v>43944.586805555555</c:v>
                </c:pt>
                <c:pt idx="39332">
                  <c:v>43944.590277777781</c:v>
                </c:pt>
                <c:pt idx="39333">
                  <c:v>43944.59375</c:v>
                </c:pt>
                <c:pt idx="39334">
                  <c:v>43944.597222222219</c:v>
                </c:pt>
                <c:pt idx="39335">
                  <c:v>43944.600694444445</c:v>
                </c:pt>
                <c:pt idx="39336">
                  <c:v>43944.604166666664</c:v>
                </c:pt>
                <c:pt idx="39337">
                  <c:v>43944.607638888891</c:v>
                </c:pt>
                <c:pt idx="39338">
                  <c:v>43944.611111111109</c:v>
                </c:pt>
                <c:pt idx="39339">
                  <c:v>43944.614583333336</c:v>
                </c:pt>
                <c:pt idx="39340">
                  <c:v>43944.618055555555</c:v>
                </c:pt>
                <c:pt idx="39341">
                  <c:v>43944.621527777781</c:v>
                </c:pt>
                <c:pt idx="39342">
                  <c:v>43944.625</c:v>
                </c:pt>
                <c:pt idx="39343">
                  <c:v>43944.628472222219</c:v>
                </c:pt>
                <c:pt idx="39344">
                  <c:v>43944.631944444445</c:v>
                </c:pt>
                <c:pt idx="39345">
                  <c:v>43944.635416666664</c:v>
                </c:pt>
                <c:pt idx="39346">
                  <c:v>43944.638888888891</c:v>
                </c:pt>
                <c:pt idx="39347">
                  <c:v>43944.642361111109</c:v>
                </c:pt>
                <c:pt idx="39348">
                  <c:v>43944.645833333336</c:v>
                </c:pt>
                <c:pt idx="39349">
                  <c:v>43944.649305555555</c:v>
                </c:pt>
                <c:pt idx="39350">
                  <c:v>43944.652777777781</c:v>
                </c:pt>
                <c:pt idx="39351">
                  <c:v>43944.65625</c:v>
                </c:pt>
                <c:pt idx="39352">
                  <c:v>43944.659722222219</c:v>
                </c:pt>
                <c:pt idx="39353">
                  <c:v>43944.663194444445</c:v>
                </c:pt>
                <c:pt idx="39354">
                  <c:v>43944.666666666664</c:v>
                </c:pt>
                <c:pt idx="39355">
                  <c:v>43944.670138888891</c:v>
                </c:pt>
                <c:pt idx="39356">
                  <c:v>43944.673611111109</c:v>
                </c:pt>
                <c:pt idx="39357">
                  <c:v>43944.677083333336</c:v>
                </c:pt>
                <c:pt idx="39358">
                  <c:v>43944.680555555555</c:v>
                </c:pt>
                <c:pt idx="39359">
                  <c:v>43944.684027777781</c:v>
                </c:pt>
                <c:pt idx="39360">
                  <c:v>43944.6875</c:v>
                </c:pt>
                <c:pt idx="39361">
                  <c:v>43944.690972222219</c:v>
                </c:pt>
                <c:pt idx="39362">
                  <c:v>43944.694444444445</c:v>
                </c:pt>
                <c:pt idx="39363">
                  <c:v>43944.697916666664</c:v>
                </c:pt>
                <c:pt idx="39364">
                  <c:v>43944.701388888891</c:v>
                </c:pt>
                <c:pt idx="39365">
                  <c:v>43944.704861111109</c:v>
                </c:pt>
                <c:pt idx="39366">
                  <c:v>43944.708333333336</c:v>
                </c:pt>
                <c:pt idx="39367">
                  <c:v>43944.711805555555</c:v>
                </c:pt>
                <c:pt idx="39368">
                  <c:v>43944.715277777781</c:v>
                </c:pt>
                <c:pt idx="39369">
                  <c:v>43944.71875</c:v>
                </c:pt>
                <c:pt idx="39370">
                  <c:v>43944.722222222219</c:v>
                </c:pt>
                <c:pt idx="39371">
                  <c:v>43944.725694444445</c:v>
                </c:pt>
                <c:pt idx="39372">
                  <c:v>43944.729166666664</c:v>
                </c:pt>
                <c:pt idx="39373">
                  <c:v>43944.732638888891</c:v>
                </c:pt>
                <c:pt idx="39374">
                  <c:v>43944.736111111109</c:v>
                </c:pt>
                <c:pt idx="39375">
                  <c:v>43944.739583333336</c:v>
                </c:pt>
                <c:pt idx="39376">
                  <c:v>43944.743055555555</c:v>
                </c:pt>
                <c:pt idx="39377">
                  <c:v>43944.746527777781</c:v>
                </c:pt>
                <c:pt idx="39378">
                  <c:v>43944.75</c:v>
                </c:pt>
                <c:pt idx="39379">
                  <c:v>43944.753472222219</c:v>
                </c:pt>
                <c:pt idx="39380">
                  <c:v>43944.756944444445</c:v>
                </c:pt>
                <c:pt idx="39381">
                  <c:v>43944.760416666664</c:v>
                </c:pt>
                <c:pt idx="39382">
                  <c:v>43944.763888888891</c:v>
                </c:pt>
                <c:pt idx="39383">
                  <c:v>43944.767361111109</c:v>
                </c:pt>
                <c:pt idx="39384">
                  <c:v>43944.770833333336</c:v>
                </c:pt>
                <c:pt idx="39385">
                  <c:v>43944.774305555555</c:v>
                </c:pt>
                <c:pt idx="39386">
                  <c:v>43944.777777777781</c:v>
                </c:pt>
                <c:pt idx="39387">
                  <c:v>43944.78125</c:v>
                </c:pt>
                <c:pt idx="39388">
                  <c:v>43944.784722222219</c:v>
                </c:pt>
                <c:pt idx="39389">
                  <c:v>43944.788194444445</c:v>
                </c:pt>
                <c:pt idx="39390">
                  <c:v>43944.791666666664</c:v>
                </c:pt>
                <c:pt idx="39391">
                  <c:v>43944.795138888891</c:v>
                </c:pt>
                <c:pt idx="39392">
                  <c:v>43944.798611111109</c:v>
                </c:pt>
                <c:pt idx="39393">
                  <c:v>43944.802083333336</c:v>
                </c:pt>
                <c:pt idx="39394">
                  <c:v>43944.805555555555</c:v>
                </c:pt>
                <c:pt idx="39395">
                  <c:v>43944.809027777781</c:v>
                </c:pt>
                <c:pt idx="39396">
                  <c:v>43944.8125</c:v>
                </c:pt>
                <c:pt idx="39397">
                  <c:v>43944.815972222219</c:v>
                </c:pt>
                <c:pt idx="39398">
                  <c:v>43944.819444444445</c:v>
                </c:pt>
                <c:pt idx="39399">
                  <c:v>43944.822916666664</c:v>
                </c:pt>
                <c:pt idx="39400">
                  <c:v>43944.826388888891</c:v>
                </c:pt>
                <c:pt idx="39401">
                  <c:v>43944.829861111109</c:v>
                </c:pt>
                <c:pt idx="39402">
                  <c:v>43944.833333333336</c:v>
                </c:pt>
                <c:pt idx="39403">
                  <c:v>43944.836805555555</c:v>
                </c:pt>
                <c:pt idx="39404">
                  <c:v>43944.840277777781</c:v>
                </c:pt>
                <c:pt idx="39405">
                  <c:v>43944.84375</c:v>
                </c:pt>
                <c:pt idx="39406">
                  <c:v>43944.847222222219</c:v>
                </c:pt>
                <c:pt idx="39407">
                  <c:v>43944.850694444445</c:v>
                </c:pt>
                <c:pt idx="39408">
                  <c:v>43944.854166666664</c:v>
                </c:pt>
                <c:pt idx="39409">
                  <c:v>43944.857638888891</c:v>
                </c:pt>
                <c:pt idx="39410">
                  <c:v>43944.861111111109</c:v>
                </c:pt>
                <c:pt idx="39411">
                  <c:v>43944.864583333336</c:v>
                </c:pt>
                <c:pt idx="39412">
                  <c:v>43944.868055555555</c:v>
                </c:pt>
                <c:pt idx="39413">
                  <c:v>43944.871527777781</c:v>
                </c:pt>
                <c:pt idx="39414">
                  <c:v>43944.875</c:v>
                </c:pt>
                <c:pt idx="39415">
                  <c:v>43944.878472222219</c:v>
                </c:pt>
                <c:pt idx="39416">
                  <c:v>43944.881944444445</c:v>
                </c:pt>
                <c:pt idx="39417">
                  <c:v>43944.885416666664</c:v>
                </c:pt>
                <c:pt idx="39418">
                  <c:v>43944.888888888891</c:v>
                </c:pt>
                <c:pt idx="39419">
                  <c:v>43944.892361111109</c:v>
                </c:pt>
                <c:pt idx="39420">
                  <c:v>43944.895833333336</c:v>
                </c:pt>
                <c:pt idx="39421">
                  <c:v>43944.899305555555</c:v>
                </c:pt>
                <c:pt idx="39422">
                  <c:v>43944.902777777781</c:v>
                </c:pt>
                <c:pt idx="39423">
                  <c:v>43944.90625</c:v>
                </c:pt>
                <c:pt idx="39424">
                  <c:v>43944.909722222219</c:v>
                </c:pt>
                <c:pt idx="39425">
                  <c:v>43944.913194444445</c:v>
                </c:pt>
                <c:pt idx="39426">
                  <c:v>43944.916666666664</c:v>
                </c:pt>
                <c:pt idx="39427">
                  <c:v>43944.920138888891</c:v>
                </c:pt>
                <c:pt idx="39428">
                  <c:v>43944.923611111109</c:v>
                </c:pt>
                <c:pt idx="39429">
                  <c:v>43944.927083333336</c:v>
                </c:pt>
                <c:pt idx="39430">
                  <c:v>43944.930555555555</c:v>
                </c:pt>
                <c:pt idx="39431">
                  <c:v>43944.934027777781</c:v>
                </c:pt>
                <c:pt idx="39432">
                  <c:v>43944.9375</c:v>
                </c:pt>
                <c:pt idx="39433">
                  <c:v>43944.940972222219</c:v>
                </c:pt>
                <c:pt idx="39434">
                  <c:v>43944.944444444445</c:v>
                </c:pt>
                <c:pt idx="39435">
                  <c:v>43944.947916666664</c:v>
                </c:pt>
                <c:pt idx="39436">
                  <c:v>43944.951388888891</c:v>
                </c:pt>
                <c:pt idx="39437">
                  <c:v>43944.954861111109</c:v>
                </c:pt>
                <c:pt idx="39438">
                  <c:v>43944.958333333336</c:v>
                </c:pt>
                <c:pt idx="39439">
                  <c:v>43944.961805555555</c:v>
                </c:pt>
                <c:pt idx="39440">
                  <c:v>43944.965277777781</c:v>
                </c:pt>
                <c:pt idx="39441">
                  <c:v>43944.96875</c:v>
                </c:pt>
                <c:pt idx="39442">
                  <c:v>43944.972222222219</c:v>
                </c:pt>
                <c:pt idx="39443">
                  <c:v>43944.975694444445</c:v>
                </c:pt>
                <c:pt idx="39444">
                  <c:v>43944.979166666664</c:v>
                </c:pt>
                <c:pt idx="39445">
                  <c:v>43944.982638888891</c:v>
                </c:pt>
                <c:pt idx="39446">
                  <c:v>43944.986111111109</c:v>
                </c:pt>
                <c:pt idx="39447">
                  <c:v>43944.989583333336</c:v>
                </c:pt>
                <c:pt idx="39448">
                  <c:v>43944.993055555555</c:v>
                </c:pt>
                <c:pt idx="39449">
                  <c:v>43944.996527777781</c:v>
                </c:pt>
                <c:pt idx="39450">
                  <c:v>43945</c:v>
                </c:pt>
                <c:pt idx="39451">
                  <c:v>43945.003472222219</c:v>
                </c:pt>
                <c:pt idx="39452">
                  <c:v>43945.006944444445</c:v>
                </c:pt>
                <c:pt idx="39453">
                  <c:v>43945.010416666664</c:v>
                </c:pt>
                <c:pt idx="39454">
                  <c:v>43945.013888888891</c:v>
                </c:pt>
                <c:pt idx="39455">
                  <c:v>43945.017361111109</c:v>
                </c:pt>
                <c:pt idx="39456">
                  <c:v>43945.020833333336</c:v>
                </c:pt>
                <c:pt idx="39457">
                  <c:v>43945.024305555555</c:v>
                </c:pt>
                <c:pt idx="39458">
                  <c:v>43945.027777777781</c:v>
                </c:pt>
                <c:pt idx="39459">
                  <c:v>43945.03125</c:v>
                </c:pt>
                <c:pt idx="39460">
                  <c:v>43945.034722222219</c:v>
                </c:pt>
                <c:pt idx="39461">
                  <c:v>43945.038194444445</c:v>
                </c:pt>
                <c:pt idx="39462">
                  <c:v>43945.041666666664</c:v>
                </c:pt>
                <c:pt idx="39463">
                  <c:v>43945.045138888891</c:v>
                </c:pt>
                <c:pt idx="39464">
                  <c:v>43945.048611111109</c:v>
                </c:pt>
                <c:pt idx="39465">
                  <c:v>43945.052083333336</c:v>
                </c:pt>
                <c:pt idx="39466">
                  <c:v>43945.055555555555</c:v>
                </c:pt>
                <c:pt idx="39467">
                  <c:v>43945.059027777781</c:v>
                </c:pt>
                <c:pt idx="39468">
                  <c:v>43945.0625</c:v>
                </c:pt>
                <c:pt idx="39469">
                  <c:v>43945.065972222219</c:v>
                </c:pt>
                <c:pt idx="39470">
                  <c:v>43945.069444444445</c:v>
                </c:pt>
                <c:pt idx="39471">
                  <c:v>43945.072916666664</c:v>
                </c:pt>
                <c:pt idx="39472">
                  <c:v>43945.076388888891</c:v>
                </c:pt>
                <c:pt idx="39473">
                  <c:v>43945.079861111109</c:v>
                </c:pt>
                <c:pt idx="39474">
                  <c:v>43945.083333333336</c:v>
                </c:pt>
                <c:pt idx="39475">
                  <c:v>43945.086805555555</c:v>
                </c:pt>
                <c:pt idx="39476">
                  <c:v>43945.090277777781</c:v>
                </c:pt>
                <c:pt idx="39477">
                  <c:v>43945.09375</c:v>
                </c:pt>
                <c:pt idx="39478">
                  <c:v>43945.097222222219</c:v>
                </c:pt>
                <c:pt idx="39479">
                  <c:v>43945.100694444445</c:v>
                </c:pt>
                <c:pt idx="39480">
                  <c:v>43945.104166666664</c:v>
                </c:pt>
                <c:pt idx="39481">
                  <c:v>43945.107638888891</c:v>
                </c:pt>
                <c:pt idx="39482">
                  <c:v>43945.111111111109</c:v>
                </c:pt>
                <c:pt idx="39483">
                  <c:v>43945.114583333336</c:v>
                </c:pt>
                <c:pt idx="39484">
                  <c:v>43945.118055555555</c:v>
                </c:pt>
                <c:pt idx="39485">
                  <c:v>43945.121527777781</c:v>
                </c:pt>
                <c:pt idx="39486">
                  <c:v>43945.125</c:v>
                </c:pt>
                <c:pt idx="39487">
                  <c:v>43945.128472222219</c:v>
                </c:pt>
                <c:pt idx="39488">
                  <c:v>43945.131944444445</c:v>
                </c:pt>
                <c:pt idx="39489">
                  <c:v>43945.135416666664</c:v>
                </c:pt>
                <c:pt idx="39490">
                  <c:v>43945.138888888891</c:v>
                </c:pt>
                <c:pt idx="39491">
                  <c:v>43945.142361111109</c:v>
                </c:pt>
                <c:pt idx="39492">
                  <c:v>43945.145833333336</c:v>
                </c:pt>
                <c:pt idx="39493">
                  <c:v>43945.149305555555</c:v>
                </c:pt>
                <c:pt idx="39494">
                  <c:v>43945.152777777781</c:v>
                </c:pt>
                <c:pt idx="39495">
                  <c:v>43945.15625</c:v>
                </c:pt>
                <c:pt idx="39496">
                  <c:v>43945.159722222219</c:v>
                </c:pt>
                <c:pt idx="39497">
                  <c:v>43945.163194444445</c:v>
                </c:pt>
                <c:pt idx="39498">
                  <c:v>43945.166666666664</c:v>
                </c:pt>
                <c:pt idx="39499">
                  <c:v>43945.170138888891</c:v>
                </c:pt>
                <c:pt idx="39500">
                  <c:v>43945.173611111109</c:v>
                </c:pt>
                <c:pt idx="39501">
                  <c:v>43945.177083333336</c:v>
                </c:pt>
                <c:pt idx="39502">
                  <c:v>43945.180555555555</c:v>
                </c:pt>
                <c:pt idx="39503">
                  <c:v>43945.184027777781</c:v>
                </c:pt>
                <c:pt idx="39504">
                  <c:v>43945.1875</c:v>
                </c:pt>
                <c:pt idx="39505">
                  <c:v>43945.190972222219</c:v>
                </c:pt>
                <c:pt idx="39506">
                  <c:v>43945.194444444445</c:v>
                </c:pt>
                <c:pt idx="39507">
                  <c:v>43945.197916666664</c:v>
                </c:pt>
                <c:pt idx="39508">
                  <c:v>43945.201388888891</c:v>
                </c:pt>
                <c:pt idx="39509">
                  <c:v>43945.204861111109</c:v>
                </c:pt>
                <c:pt idx="39510">
                  <c:v>43945.208333333336</c:v>
                </c:pt>
                <c:pt idx="39511">
                  <c:v>43945.211805555555</c:v>
                </c:pt>
                <c:pt idx="39512">
                  <c:v>43945.215277777781</c:v>
                </c:pt>
                <c:pt idx="39513">
                  <c:v>43945.21875</c:v>
                </c:pt>
                <c:pt idx="39514">
                  <c:v>43945.222222222219</c:v>
                </c:pt>
                <c:pt idx="39515">
                  <c:v>43945.225694444445</c:v>
                </c:pt>
                <c:pt idx="39516">
                  <c:v>43945.229166666664</c:v>
                </c:pt>
                <c:pt idx="39517">
                  <c:v>43945.232638888891</c:v>
                </c:pt>
                <c:pt idx="39518">
                  <c:v>43945.236111111109</c:v>
                </c:pt>
                <c:pt idx="39519">
                  <c:v>43945.239583333336</c:v>
                </c:pt>
                <c:pt idx="39520">
                  <c:v>43945.243055555555</c:v>
                </c:pt>
                <c:pt idx="39521">
                  <c:v>43945.246527777781</c:v>
                </c:pt>
                <c:pt idx="39522">
                  <c:v>43945.25</c:v>
                </c:pt>
                <c:pt idx="39523">
                  <c:v>43945.253472222219</c:v>
                </c:pt>
                <c:pt idx="39524">
                  <c:v>43945.256944444445</c:v>
                </c:pt>
                <c:pt idx="39525">
                  <c:v>43945.260416666664</c:v>
                </c:pt>
                <c:pt idx="39526">
                  <c:v>43945.263888888891</c:v>
                </c:pt>
                <c:pt idx="39527">
                  <c:v>43945.267361111109</c:v>
                </c:pt>
                <c:pt idx="39528">
                  <c:v>43945.270833333336</c:v>
                </c:pt>
                <c:pt idx="39529">
                  <c:v>43945.274305555555</c:v>
                </c:pt>
                <c:pt idx="39530">
                  <c:v>43945.277777777781</c:v>
                </c:pt>
                <c:pt idx="39531">
                  <c:v>43945.28125</c:v>
                </c:pt>
                <c:pt idx="39532">
                  <c:v>43945.284722222219</c:v>
                </c:pt>
                <c:pt idx="39533">
                  <c:v>43945.288194444445</c:v>
                </c:pt>
                <c:pt idx="39534">
                  <c:v>43945.291666666664</c:v>
                </c:pt>
                <c:pt idx="39535">
                  <c:v>43945.295138888891</c:v>
                </c:pt>
                <c:pt idx="39536">
                  <c:v>43945.298611111109</c:v>
                </c:pt>
                <c:pt idx="39537">
                  <c:v>43945.302083333336</c:v>
                </c:pt>
                <c:pt idx="39538">
                  <c:v>43945.305555555555</c:v>
                </c:pt>
                <c:pt idx="39539">
                  <c:v>43945.309027777781</c:v>
                </c:pt>
                <c:pt idx="39540">
                  <c:v>43945.3125</c:v>
                </c:pt>
                <c:pt idx="39541">
                  <c:v>43945.315972222219</c:v>
                </c:pt>
                <c:pt idx="39542">
                  <c:v>43945.319444444445</c:v>
                </c:pt>
                <c:pt idx="39543">
                  <c:v>43945.322916666664</c:v>
                </c:pt>
                <c:pt idx="39544">
                  <c:v>43945.326388888891</c:v>
                </c:pt>
                <c:pt idx="39545">
                  <c:v>43945.329861111109</c:v>
                </c:pt>
                <c:pt idx="39546">
                  <c:v>43945.333333333336</c:v>
                </c:pt>
                <c:pt idx="39547">
                  <c:v>43945.336805555555</c:v>
                </c:pt>
                <c:pt idx="39548">
                  <c:v>43945.340277777781</c:v>
                </c:pt>
                <c:pt idx="39549">
                  <c:v>43945.34375</c:v>
                </c:pt>
                <c:pt idx="39550">
                  <c:v>43945.347222222219</c:v>
                </c:pt>
                <c:pt idx="39551">
                  <c:v>43945.350694444445</c:v>
                </c:pt>
                <c:pt idx="39552">
                  <c:v>43945.354166666664</c:v>
                </c:pt>
                <c:pt idx="39553">
                  <c:v>43945.357638888891</c:v>
                </c:pt>
                <c:pt idx="39554">
                  <c:v>43945.361111111109</c:v>
                </c:pt>
                <c:pt idx="39555">
                  <c:v>43945.364583333336</c:v>
                </c:pt>
                <c:pt idx="39556">
                  <c:v>43945.368055555555</c:v>
                </c:pt>
                <c:pt idx="39557">
                  <c:v>43945.371527777781</c:v>
                </c:pt>
                <c:pt idx="39558">
                  <c:v>43945.375</c:v>
                </c:pt>
                <c:pt idx="39559">
                  <c:v>43945.378472222219</c:v>
                </c:pt>
                <c:pt idx="39560">
                  <c:v>43945.381944444445</c:v>
                </c:pt>
                <c:pt idx="39561">
                  <c:v>43945.385416666664</c:v>
                </c:pt>
                <c:pt idx="39562">
                  <c:v>43945.388888888891</c:v>
                </c:pt>
                <c:pt idx="39563">
                  <c:v>43945.392361111109</c:v>
                </c:pt>
                <c:pt idx="39564">
                  <c:v>43945.395833333336</c:v>
                </c:pt>
                <c:pt idx="39565">
                  <c:v>43945.399305555555</c:v>
                </c:pt>
                <c:pt idx="39566">
                  <c:v>43945.402777777781</c:v>
                </c:pt>
                <c:pt idx="39567">
                  <c:v>43945.40625</c:v>
                </c:pt>
                <c:pt idx="39568">
                  <c:v>43945.409722222219</c:v>
                </c:pt>
                <c:pt idx="39569">
                  <c:v>43945.413194444445</c:v>
                </c:pt>
                <c:pt idx="39570">
                  <c:v>43945.416666666664</c:v>
                </c:pt>
                <c:pt idx="39571">
                  <c:v>43945.420138888891</c:v>
                </c:pt>
                <c:pt idx="39572">
                  <c:v>43945.423611111109</c:v>
                </c:pt>
                <c:pt idx="39573">
                  <c:v>43945.427083333336</c:v>
                </c:pt>
                <c:pt idx="39574">
                  <c:v>43945.430555555555</c:v>
                </c:pt>
                <c:pt idx="39575">
                  <c:v>43945.434027777781</c:v>
                </c:pt>
                <c:pt idx="39576">
                  <c:v>43945.4375</c:v>
                </c:pt>
                <c:pt idx="39577">
                  <c:v>43945.440972222219</c:v>
                </c:pt>
                <c:pt idx="39578">
                  <c:v>43945.444444444445</c:v>
                </c:pt>
                <c:pt idx="39579">
                  <c:v>43945.447916666664</c:v>
                </c:pt>
                <c:pt idx="39580">
                  <c:v>43945.451388888891</c:v>
                </c:pt>
                <c:pt idx="39581">
                  <c:v>43945.454861111109</c:v>
                </c:pt>
                <c:pt idx="39582">
                  <c:v>43945.458333333336</c:v>
                </c:pt>
                <c:pt idx="39583">
                  <c:v>43945.461805555555</c:v>
                </c:pt>
                <c:pt idx="39584">
                  <c:v>43945.465277777781</c:v>
                </c:pt>
                <c:pt idx="39585">
                  <c:v>43945.46875</c:v>
                </c:pt>
                <c:pt idx="39586">
                  <c:v>43945.472222222219</c:v>
                </c:pt>
                <c:pt idx="39587">
                  <c:v>43945.475694444445</c:v>
                </c:pt>
                <c:pt idx="39588">
                  <c:v>43945.479166666664</c:v>
                </c:pt>
                <c:pt idx="39589">
                  <c:v>43945.482638888891</c:v>
                </c:pt>
                <c:pt idx="39590">
                  <c:v>43945.486111111109</c:v>
                </c:pt>
                <c:pt idx="39591">
                  <c:v>43945.489583333336</c:v>
                </c:pt>
                <c:pt idx="39592">
                  <c:v>43945.493055555555</c:v>
                </c:pt>
                <c:pt idx="39593">
                  <c:v>43945.496527777781</c:v>
                </c:pt>
                <c:pt idx="39594">
                  <c:v>43945.5</c:v>
                </c:pt>
                <c:pt idx="39595">
                  <c:v>43945.503472222219</c:v>
                </c:pt>
                <c:pt idx="39596">
                  <c:v>43945.506944444445</c:v>
                </c:pt>
                <c:pt idx="39597">
                  <c:v>43945.510416666664</c:v>
                </c:pt>
                <c:pt idx="39598">
                  <c:v>43945.513888888891</c:v>
                </c:pt>
                <c:pt idx="39599">
                  <c:v>43945.517361111109</c:v>
                </c:pt>
                <c:pt idx="39600">
                  <c:v>43945.520833333336</c:v>
                </c:pt>
                <c:pt idx="39601">
                  <c:v>43945.524305555555</c:v>
                </c:pt>
                <c:pt idx="39602">
                  <c:v>43945.527777777781</c:v>
                </c:pt>
                <c:pt idx="39603">
                  <c:v>43945.53125</c:v>
                </c:pt>
                <c:pt idx="39604">
                  <c:v>43945.534722222219</c:v>
                </c:pt>
                <c:pt idx="39605">
                  <c:v>43945.538194444445</c:v>
                </c:pt>
                <c:pt idx="39606">
                  <c:v>43945.541666666664</c:v>
                </c:pt>
                <c:pt idx="39607">
                  <c:v>43945.545138888891</c:v>
                </c:pt>
                <c:pt idx="39608">
                  <c:v>43945.548611111109</c:v>
                </c:pt>
                <c:pt idx="39609">
                  <c:v>43945.552083333336</c:v>
                </c:pt>
                <c:pt idx="39610">
                  <c:v>43945.555555555555</c:v>
                </c:pt>
                <c:pt idx="39611">
                  <c:v>43945.559027777781</c:v>
                </c:pt>
                <c:pt idx="39612">
                  <c:v>43945.5625</c:v>
                </c:pt>
                <c:pt idx="39613">
                  <c:v>43945.565972222219</c:v>
                </c:pt>
                <c:pt idx="39614">
                  <c:v>43945.569444444445</c:v>
                </c:pt>
                <c:pt idx="39615">
                  <c:v>43945.572916666664</c:v>
                </c:pt>
                <c:pt idx="39616">
                  <c:v>43945.576388888891</c:v>
                </c:pt>
                <c:pt idx="39617">
                  <c:v>43945.579861111109</c:v>
                </c:pt>
                <c:pt idx="39618">
                  <c:v>43945.583333333336</c:v>
                </c:pt>
                <c:pt idx="39619">
                  <c:v>43945.586805555555</c:v>
                </c:pt>
                <c:pt idx="39620">
                  <c:v>43945.590277777781</c:v>
                </c:pt>
                <c:pt idx="39621">
                  <c:v>43945.59375</c:v>
                </c:pt>
                <c:pt idx="39622">
                  <c:v>43945.597222222219</c:v>
                </c:pt>
                <c:pt idx="39623">
                  <c:v>43945.600694444445</c:v>
                </c:pt>
                <c:pt idx="39624">
                  <c:v>43945.604166666664</c:v>
                </c:pt>
                <c:pt idx="39625">
                  <c:v>43945.607638888891</c:v>
                </c:pt>
                <c:pt idx="39626">
                  <c:v>43945.611111111109</c:v>
                </c:pt>
                <c:pt idx="39627">
                  <c:v>43945.614583333336</c:v>
                </c:pt>
                <c:pt idx="39628">
                  <c:v>43945.618055555555</c:v>
                </c:pt>
                <c:pt idx="39629">
                  <c:v>43945.621527777781</c:v>
                </c:pt>
                <c:pt idx="39630">
                  <c:v>43945.625</c:v>
                </c:pt>
                <c:pt idx="39631">
                  <c:v>43945.628472222219</c:v>
                </c:pt>
                <c:pt idx="39632">
                  <c:v>43945.631944444445</c:v>
                </c:pt>
                <c:pt idx="39633">
                  <c:v>43945.635416666664</c:v>
                </c:pt>
                <c:pt idx="39634">
                  <c:v>43945.638888888891</c:v>
                </c:pt>
                <c:pt idx="39635">
                  <c:v>43945.642361111109</c:v>
                </c:pt>
                <c:pt idx="39636">
                  <c:v>43945.645833333336</c:v>
                </c:pt>
                <c:pt idx="39637">
                  <c:v>43945.649305555555</c:v>
                </c:pt>
                <c:pt idx="39638">
                  <c:v>43945.652777777781</c:v>
                </c:pt>
                <c:pt idx="39639">
                  <c:v>43945.65625</c:v>
                </c:pt>
                <c:pt idx="39640">
                  <c:v>43945.659722222219</c:v>
                </c:pt>
                <c:pt idx="39641">
                  <c:v>43945.663194444445</c:v>
                </c:pt>
                <c:pt idx="39642">
                  <c:v>43945.666666666664</c:v>
                </c:pt>
                <c:pt idx="39643">
                  <c:v>43945.670138888891</c:v>
                </c:pt>
                <c:pt idx="39644">
                  <c:v>43945.673611111109</c:v>
                </c:pt>
                <c:pt idx="39645">
                  <c:v>43945.677083333336</c:v>
                </c:pt>
                <c:pt idx="39646">
                  <c:v>43945.680555555555</c:v>
                </c:pt>
                <c:pt idx="39647">
                  <c:v>43945.684027777781</c:v>
                </c:pt>
                <c:pt idx="39648">
                  <c:v>43945.6875</c:v>
                </c:pt>
                <c:pt idx="39649">
                  <c:v>43945.690972222219</c:v>
                </c:pt>
                <c:pt idx="39650">
                  <c:v>43945.694444444445</c:v>
                </c:pt>
                <c:pt idx="39651">
                  <c:v>43945.697916666664</c:v>
                </c:pt>
                <c:pt idx="39652">
                  <c:v>43945.701388888891</c:v>
                </c:pt>
                <c:pt idx="39653">
                  <c:v>43945.704861111109</c:v>
                </c:pt>
                <c:pt idx="39654">
                  <c:v>43945.708333333336</c:v>
                </c:pt>
                <c:pt idx="39655">
                  <c:v>43945.711805555555</c:v>
                </c:pt>
                <c:pt idx="39656">
                  <c:v>43945.715277777781</c:v>
                </c:pt>
                <c:pt idx="39657">
                  <c:v>43945.71875</c:v>
                </c:pt>
                <c:pt idx="39658">
                  <c:v>43945.722222222219</c:v>
                </c:pt>
                <c:pt idx="39659">
                  <c:v>43945.725694444445</c:v>
                </c:pt>
                <c:pt idx="39660">
                  <c:v>43945.729166666664</c:v>
                </c:pt>
                <c:pt idx="39661">
                  <c:v>43945.732638888891</c:v>
                </c:pt>
                <c:pt idx="39662">
                  <c:v>43945.736111111109</c:v>
                </c:pt>
                <c:pt idx="39663">
                  <c:v>43945.739583333336</c:v>
                </c:pt>
                <c:pt idx="39664">
                  <c:v>43945.743055555555</c:v>
                </c:pt>
                <c:pt idx="39665">
                  <c:v>43945.746527777781</c:v>
                </c:pt>
                <c:pt idx="39666">
                  <c:v>43945.75</c:v>
                </c:pt>
                <c:pt idx="39667">
                  <c:v>43945.753472222219</c:v>
                </c:pt>
                <c:pt idx="39668">
                  <c:v>43945.756944444445</c:v>
                </c:pt>
                <c:pt idx="39669">
                  <c:v>43945.760416666664</c:v>
                </c:pt>
                <c:pt idx="39670">
                  <c:v>43945.763888888891</c:v>
                </c:pt>
                <c:pt idx="39671">
                  <c:v>43945.767361111109</c:v>
                </c:pt>
                <c:pt idx="39672">
                  <c:v>43945.770833333336</c:v>
                </c:pt>
                <c:pt idx="39673">
                  <c:v>43945.774305555555</c:v>
                </c:pt>
                <c:pt idx="39674">
                  <c:v>43945.777777777781</c:v>
                </c:pt>
                <c:pt idx="39675">
                  <c:v>43945.78125</c:v>
                </c:pt>
                <c:pt idx="39676">
                  <c:v>43945.784722222219</c:v>
                </c:pt>
                <c:pt idx="39677">
                  <c:v>43945.788194444445</c:v>
                </c:pt>
                <c:pt idx="39678">
                  <c:v>43945.791666666664</c:v>
                </c:pt>
                <c:pt idx="39679">
                  <c:v>43945.795138888891</c:v>
                </c:pt>
                <c:pt idx="39680">
                  <c:v>43945.798611111109</c:v>
                </c:pt>
                <c:pt idx="39681">
                  <c:v>43945.802083333336</c:v>
                </c:pt>
                <c:pt idx="39682">
                  <c:v>43945.805555555555</c:v>
                </c:pt>
                <c:pt idx="39683">
                  <c:v>43945.809027777781</c:v>
                </c:pt>
                <c:pt idx="39684">
                  <c:v>43945.8125</c:v>
                </c:pt>
                <c:pt idx="39685">
                  <c:v>43945.815972222219</c:v>
                </c:pt>
                <c:pt idx="39686">
                  <c:v>43945.819444444445</c:v>
                </c:pt>
                <c:pt idx="39687">
                  <c:v>43945.822916666664</c:v>
                </c:pt>
                <c:pt idx="39688">
                  <c:v>43945.826388888891</c:v>
                </c:pt>
                <c:pt idx="39689">
                  <c:v>43945.829861111109</c:v>
                </c:pt>
                <c:pt idx="39690">
                  <c:v>43945.833333333336</c:v>
                </c:pt>
                <c:pt idx="39691">
                  <c:v>43945.836805555555</c:v>
                </c:pt>
                <c:pt idx="39692">
                  <c:v>43945.840277777781</c:v>
                </c:pt>
                <c:pt idx="39693">
                  <c:v>43945.84375</c:v>
                </c:pt>
                <c:pt idx="39694">
                  <c:v>43945.847222222219</c:v>
                </c:pt>
                <c:pt idx="39695">
                  <c:v>43945.850694444445</c:v>
                </c:pt>
                <c:pt idx="39696">
                  <c:v>43945.854166666664</c:v>
                </c:pt>
                <c:pt idx="39697">
                  <c:v>43945.857638888891</c:v>
                </c:pt>
                <c:pt idx="39698">
                  <c:v>43945.861111111109</c:v>
                </c:pt>
                <c:pt idx="39699">
                  <c:v>43945.864583333336</c:v>
                </c:pt>
                <c:pt idx="39700">
                  <c:v>43945.868055555555</c:v>
                </c:pt>
                <c:pt idx="39701">
                  <c:v>43945.871527777781</c:v>
                </c:pt>
                <c:pt idx="39702">
                  <c:v>43945.875</c:v>
                </c:pt>
                <c:pt idx="39703">
                  <c:v>43945.878472222219</c:v>
                </c:pt>
                <c:pt idx="39704">
                  <c:v>43945.881944444445</c:v>
                </c:pt>
                <c:pt idx="39705">
                  <c:v>43945.885416666664</c:v>
                </c:pt>
                <c:pt idx="39706">
                  <c:v>43945.888888888891</c:v>
                </c:pt>
                <c:pt idx="39707">
                  <c:v>43945.892361111109</c:v>
                </c:pt>
                <c:pt idx="39708">
                  <c:v>43945.895833333336</c:v>
                </c:pt>
                <c:pt idx="39709">
                  <c:v>43945.899305555555</c:v>
                </c:pt>
                <c:pt idx="39710">
                  <c:v>43945.902777777781</c:v>
                </c:pt>
                <c:pt idx="39711">
                  <c:v>43945.90625</c:v>
                </c:pt>
                <c:pt idx="39712">
                  <c:v>43945.909722222219</c:v>
                </c:pt>
                <c:pt idx="39713">
                  <c:v>43945.913194444445</c:v>
                </c:pt>
                <c:pt idx="39714">
                  <c:v>43945.916666666664</c:v>
                </c:pt>
                <c:pt idx="39715">
                  <c:v>43945.920138888891</c:v>
                </c:pt>
                <c:pt idx="39716">
                  <c:v>43945.923611111109</c:v>
                </c:pt>
                <c:pt idx="39717">
                  <c:v>43945.927083333336</c:v>
                </c:pt>
                <c:pt idx="39718">
                  <c:v>43945.930555555555</c:v>
                </c:pt>
                <c:pt idx="39719">
                  <c:v>43945.934027777781</c:v>
                </c:pt>
                <c:pt idx="39720">
                  <c:v>43945.9375</c:v>
                </c:pt>
                <c:pt idx="39721">
                  <c:v>43945.940972222219</c:v>
                </c:pt>
                <c:pt idx="39722">
                  <c:v>43945.944444444445</c:v>
                </c:pt>
                <c:pt idx="39723">
                  <c:v>43945.947916666664</c:v>
                </c:pt>
                <c:pt idx="39724">
                  <c:v>43945.951388888891</c:v>
                </c:pt>
                <c:pt idx="39725">
                  <c:v>43945.954861111109</c:v>
                </c:pt>
                <c:pt idx="39726">
                  <c:v>43945.958333333336</c:v>
                </c:pt>
                <c:pt idx="39727">
                  <c:v>43945.961805555555</c:v>
                </c:pt>
                <c:pt idx="39728">
                  <c:v>43945.965277777781</c:v>
                </c:pt>
                <c:pt idx="39729">
                  <c:v>43945.96875</c:v>
                </c:pt>
                <c:pt idx="39730">
                  <c:v>43945.972222222219</c:v>
                </c:pt>
                <c:pt idx="39731">
                  <c:v>43945.975694444445</c:v>
                </c:pt>
                <c:pt idx="39732">
                  <c:v>43945.979166666664</c:v>
                </c:pt>
                <c:pt idx="39733">
                  <c:v>43945.982638888891</c:v>
                </c:pt>
                <c:pt idx="39734">
                  <c:v>43945.986111111109</c:v>
                </c:pt>
                <c:pt idx="39735">
                  <c:v>43945.989583333336</c:v>
                </c:pt>
                <c:pt idx="39736">
                  <c:v>43945.993055555555</c:v>
                </c:pt>
                <c:pt idx="39737">
                  <c:v>43945.996527777781</c:v>
                </c:pt>
                <c:pt idx="39738">
                  <c:v>43946</c:v>
                </c:pt>
                <c:pt idx="39739">
                  <c:v>43946.003472222219</c:v>
                </c:pt>
                <c:pt idx="39740">
                  <c:v>43946.006944444445</c:v>
                </c:pt>
                <c:pt idx="39741">
                  <c:v>43946.010416666664</c:v>
                </c:pt>
                <c:pt idx="39742">
                  <c:v>43946.013888888891</c:v>
                </c:pt>
                <c:pt idx="39743">
                  <c:v>43946.017361111109</c:v>
                </c:pt>
                <c:pt idx="39744">
                  <c:v>43946.020833333336</c:v>
                </c:pt>
                <c:pt idx="39745">
                  <c:v>43946.024305555555</c:v>
                </c:pt>
                <c:pt idx="39746">
                  <c:v>43946.027777777781</c:v>
                </c:pt>
                <c:pt idx="39747">
                  <c:v>43946.03125</c:v>
                </c:pt>
                <c:pt idx="39748">
                  <c:v>43946.034722222219</c:v>
                </c:pt>
                <c:pt idx="39749">
                  <c:v>43946.038194444445</c:v>
                </c:pt>
                <c:pt idx="39750">
                  <c:v>43946.041666666664</c:v>
                </c:pt>
                <c:pt idx="39751">
                  <c:v>43946.045138888891</c:v>
                </c:pt>
                <c:pt idx="39752">
                  <c:v>43946.048611111109</c:v>
                </c:pt>
                <c:pt idx="39753">
                  <c:v>43946.052083333336</c:v>
                </c:pt>
                <c:pt idx="39754">
                  <c:v>43946.055555555555</c:v>
                </c:pt>
                <c:pt idx="39755">
                  <c:v>43946.059027777781</c:v>
                </c:pt>
                <c:pt idx="39756">
                  <c:v>43946.0625</c:v>
                </c:pt>
                <c:pt idx="39757">
                  <c:v>43946.065972222219</c:v>
                </c:pt>
                <c:pt idx="39758">
                  <c:v>43946.069444444445</c:v>
                </c:pt>
                <c:pt idx="39759">
                  <c:v>43946.072916666664</c:v>
                </c:pt>
                <c:pt idx="39760">
                  <c:v>43946.076388888891</c:v>
                </c:pt>
                <c:pt idx="39761">
                  <c:v>43946.079861111109</c:v>
                </c:pt>
                <c:pt idx="39762">
                  <c:v>43946.083333333336</c:v>
                </c:pt>
                <c:pt idx="39763">
                  <c:v>43946.086805555555</c:v>
                </c:pt>
                <c:pt idx="39764">
                  <c:v>43946.090277777781</c:v>
                </c:pt>
                <c:pt idx="39765">
                  <c:v>43946.09375</c:v>
                </c:pt>
                <c:pt idx="39766">
                  <c:v>43946.097222222219</c:v>
                </c:pt>
                <c:pt idx="39767">
                  <c:v>43946.100694444445</c:v>
                </c:pt>
                <c:pt idx="39768">
                  <c:v>43946.104166666664</c:v>
                </c:pt>
                <c:pt idx="39769">
                  <c:v>43946.107638888891</c:v>
                </c:pt>
                <c:pt idx="39770">
                  <c:v>43946.111111111109</c:v>
                </c:pt>
                <c:pt idx="39771">
                  <c:v>43946.114583333336</c:v>
                </c:pt>
                <c:pt idx="39772">
                  <c:v>43946.118055555555</c:v>
                </c:pt>
                <c:pt idx="39773">
                  <c:v>43946.121527777781</c:v>
                </c:pt>
                <c:pt idx="39774">
                  <c:v>43946.125</c:v>
                </c:pt>
                <c:pt idx="39775">
                  <c:v>43946.128472222219</c:v>
                </c:pt>
                <c:pt idx="39776">
                  <c:v>43946.131944444445</c:v>
                </c:pt>
                <c:pt idx="39777">
                  <c:v>43946.135416666664</c:v>
                </c:pt>
                <c:pt idx="39778">
                  <c:v>43946.138888888891</c:v>
                </c:pt>
                <c:pt idx="39779">
                  <c:v>43946.142361111109</c:v>
                </c:pt>
                <c:pt idx="39780">
                  <c:v>43946.145833333336</c:v>
                </c:pt>
                <c:pt idx="39781">
                  <c:v>43946.149305555555</c:v>
                </c:pt>
                <c:pt idx="39782">
                  <c:v>43946.152777777781</c:v>
                </c:pt>
                <c:pt idx="39783">
                  <c:v>43946.15625</c:v>
                </c:pt>
                <c:pt idx="39784">
                  <c:v>43946.159722222219</c:v>
                </c:pt>
                <c:pt idx="39785">
                  <c:v>43946.163194444445</c:v>
                </c:pt>
                <c:pt idx="39786">
                  <c:v>43946.166666666664</c:v>
                </c:pt>
                <c:pt idx="39787">
                  <c:v>43946.170138888891</c:v>
                </c:pt>
                <c:pt idx="39788">
                  <c:v>43946.173611111109</c:v>
                </c:pt>
                <c:pt idx="39789">
                  <c:v>43946.177083333336</c:v>
                </c:pt>
                <c:pt idx="39790">
                  <c:v>43946.180555555555</c:v>
                </c:pt>
                <c:pt idx="39791">
                  <c:v>43946.184027777781</c:v>
                </c:pt>
                <c:pt idx="39792">
                  <c:v>43946.1875</c:v>
                </c:pt>
                <c:pt idx="39793">
                  <c:v>43946.190972222219</c:v>
                </c:pt>
                <c:pt idx="39794">
                  <c:v>43946.194444444445</c:v>
                </c:pt>
                <c:pt idx="39795">
                  <c:v>43946.197916666664</c:v>
                </c:pt>
                <c:pt idx="39796">
                  <c:v>43946.201388888891</c:v>
                </c:pt>
                <c:pt idx="39797">
                  <c:v>43946.204861111109</c:v>
                </c:pt>
                <c:pt idx="39798">
                  <c:v>43946.208333333336</c:v>
                </c:pt>
                <c:pt idx="39799">
                  <c:v>43946.211805555555</c:v>
                </c:pt>
                <c:pt idx="39800">
                  <c:v>43946.215277777781</c:v>
                </c:pt>
                <c:pt idx="39801">
                  <c:v>43946.21875</c:v>
                </c:pt>
                <c:pt idx="39802">
                  <c:v>43946.222222222219</c:v>
                </c:pt>
                <c:pt idx="39803">
                  <c:v>43946.225694444445</c:v>
                </c:pt>
                <c:pt idx="39804">
                  <c:v>43946.229166666664</c:v>
                </c:pt>
                <c:pt idx="39805">
                  <c:v>43946.232638888891</c:v>
                </c:pt>
                <c:pt idx="39806">
                  <c:v>43946.236111111109</c:v>
                </c:pt>
                <c:pt idx="39807">
                  <c:v>43946.239583333336</c:v>
                </c:pt>
                <c:pt idx="39808">
                  <c:v>43946.243055555555</c:v>
                </c:pt>
                <c:pt idx="39809">
                  <c:v>43946.246527777781</c:v>
                </c:pt>
                <c:pt idx="39810">
                  <c:v>43946.25</c:v>
                </c:pt>
                <c:pt idx="39811">
                  <c:v>43946.253472222219</c:v>
                </c:pt>
                <c:pt idx="39812">
                  <c:v>43946.256944444445</c:v>
                </c:pt>
                <c:pt idx="39813">
                  <c:v>43946.260416666664</c:v>
                </c:pt>
                <c:pt idx="39814">
                  <c:v>43946.263888888891</c:v>
                </c:pt>
                <c:pt idx="39815">
                  <c:v>43946.267361111109</c:v>
                </c:pt>
                <c:pt idx="39816">
                  <c:v>43946.270833333336</c:v>
                </c:pt>
                <c:pt idx="39817">
                  <c:v>43946.274305555555</c:v>
                </c:pt>
                <c:pt idx="39818">
                  <c:v>43946.277777777781</c:v>
                </c:pt>
                <c:pt idx="39819">
                  <c:v>43946.28125</c:v>
                </c:pt>
                <c:pt idx="39820">
                  <c:v>43946.284722222219</c:v>
                </c:pt>
                <c:pt idx="39821">
                  <c:v>43946.288194444445</c:v>
                </c:pt>
                <c:pt idx="39822">
                  <c:v>43946.291666666664</c:v>
                </c:pt>
                <c:pt idx="39823">
                  <c:v>43946.295138888891</c:v>
                </c:pt>
                <c:pt idx="39824">
                  <c:v>43946.298611111109</c:v>
                </c:pt>
                <c:pt idx="39825">
                  <c:v>43946.302083333336</c:v>
                </c:pt>
                <c:pt idx="39826">
                  <c:v>43946.305555555555</c:v>
                </c:pt>
                <c:pt idx="39827">
                  <c:v>43946.309027777781</c:v>
                </c:pt>
                <c:pt idx="39828">
                  <c:v>43946.3125</c:v>
                </c:pt>
                <c:pt idx="39829">
                  <c:v>43946.315972222219</c:v>
                </c:pt>
                <c:pt idx="39830">
                  <c:v>43946.319444444445</c:v>
                </c:pt>
                <c:pt idx="39831">
                  <c:v>43946.322916666664</c:v>
                </c:pt>
                <c:pt idx="39832">
                  <c:v>43946.326388888891</c:v>
                </c:pt>
                <c:pt idx="39833">
                  <c:v>43946.329861111109</c:v>
                </c:pt>
                <c:pt idx="39834">
                  <c:v>43946.333333333336</c:v>
                </c:pt>
                <c:pt idx="39835">
                  <c:v>43946.336805555555</c:v>
                </c:pt>
                <c:pt idx="39836">
                  <c:v>43946.340277777781</c:v>
                </c:pt>
                <c:pt idx="39837">
                  <c:v>43946.34375</c:v>
                </c:pt>
                <c:pt idx="39838">
                  <c:v>43946.347222222219</c:v>
                </c:pt>
                <c:pt idx="39839">
                  <c:v>43946.350694444445</c:v>
                </c:pt>
                <c:pt idx="39840">
                  <c:v>43946.354166666664</c:v>
                </c:pt>
                <c:pt idx="39841">
                  <c:v>43946.357638888891</c:v>
                </c:pt>
                <c:pt idx="39842">
                  <c:v>43946.361111111109</c:v>
                </c:pt>
                <c:pt idx="39843">
                  <c:v>43946.364583333336</c:v>
                </c:pt>
                <c:pt idx="39844">
                  <c:v>43946.368055555555</c:v>
                </c:pt>
                <c:pt idx="39845">
                  <c:v>43946.371527777781</c:v>
                </c:pt>
                <c:pt idx="39846">
                  <c:v>43946.375</c:v>
                </c:pt>
                <c:pt idx="39847">
                  <c:v>43946.378472222219</c:v>
                </c:pt>
                <c:pt idx="39848">
                  <c:v>43946.381944444445</c:v>
                </c:pt>
                <c:pt idx="39849">
                  <c:v>43946.385416666664</c:v>
                </c:pt>
                <c:pt idx="39850">
                  <c:v>43946.388888888891</c:v>
                </c:pt>
                <c:pt idx="39851">
                  <c:v>43946.392361111109</c:v>
                </c:pt>
                <c:pt idx="39852">
                  <c:v>43946.395833333336</c:v>
                </c:pt>
                <c:pt idx="39853">
                  <c:v>43946.399305555555</c:v>
                </c:pt>
                <c:pt idx="39854">
                  <c:v>43946.402777777781</c:v>
                </c:pt>
                <c:pt idx="39855">
                  <c:v>43946.40625</c:v>
                </c:pt>
                <c:pt idx="39856">
                  <c:v>43946.409722222219</c:v>
                </c:pt>
                <c:pt idx="39857">
                  <c:v>43946.413194444445</c:v>
                </c:pt>
                <c:pt idx="39858">
                  <c:v>43946.416666666664</c:v>
                </c:pt>
                <c:pt idx="39859">
                  <c:v>43946.420138888891</c:v>
                </c:pt>
                <c:pt idx="39860">
                  <c:v>43946.423611111109</c:v>
                </c:pt>
                <c:pt idx="39861">
                  <c:v>43946.427083333336</c:v>
                </c:pt>
                <c:pt idx="39862">
                  <c:v>43946.430555555555</c:v>
                </c:pt>
                <c:pt idx="39863">
                  <c:v>43946.434027777781</c:v>
                </c:pt>
                <c:pt idx="39864">
                  <c:v>43946.4375</c:v>
                </c:pt>
                <c:pt idx="39865">
                  <c:v>43946.440972222219</c:v>
                </c:pt>
                <c:pt idx="39866">
                  <c:v>43946.444444444445</c:v>
                </c:pt>
                <c:pt idx="39867">
                  <c:v>43946.447916666664</c:v>
                </c:pt>
                <c:pt idx="39868">
                  <c:v>43946.451388888891</c:v>
                </c:pt>
                <c:pt idx="39869">
                  <c:v>43946.454861111109</c:v>
                </c:pt>
                <c:pt idx="39870">
                  <c:v>43946.458333333336</c:v>
                </c:pt>
                <c:pt idx="39871">
                  <c:v>43946.461805555555</c:v>
                </c:pt>
                <c:pt idx="39872">
                  <c:v>43946.465277777781</c:v>
                </c:pt>
                <c:pt idx="39873">
                  <c:v>43946.46875</c:v>
                </c:pt>
                <c:pt idx="39874">
                  <c:v>43946.472222222219</c:v>
                </c:pt>
                <c:pt idx="39875">
                  <c:v>43946.475694444445</c:v>
                </c:pt>
                <c:pt idx="39876">
                  <c:v>43946.479166666664</c:v>
                </c:pt>
                <c:pt idx="39877">
                  <c:v>43946.482638888891</c:v>
                </c:pt>
                <c:pt idx="39878">
                  <c:v>43946.486111111109</c:v>
                </c:pt>
                <c:pt idx="39879">
                  <c:v>43946.489583333336</c:v>
                </c:pt>
                <c:pt idx="39880">
                  <c:v>43946.493055555555</c:v>
                </c:pt>
                <c:pt idx="39881">
                  <c:v>43946.496527777781</c:v>
                </c:pt>
                <c:pt idx="39882">
                  <c:v>43946.5</c:v>
                </c:pt>
                <c:pt idx="39883">
                  <c:v>43946.503472222219</c:v>
                </c:pt>
                <c:pt idx="39884">
                  <c:v>43946.506944444445</c:v>
                </c:pt>
                <c:pt idx="39885">
                  <c:v>43946.510416666664</c:v>
                </c:pt>
                <c:pt idx="39886">
                  <c:v>43946.513888888891</c:v>
                </c:pt>
                <c:pt idx="39887">
                  <c:v>43946.517361111109</c:v>
                </c:pt>
                <c:pt idx="39888">
                  <c:v>43946.520833333336</c:v>
                </c:pt>
                <c:pt idx="39889">
                  <c:v>43946.524305555555</c:v>
                </c:pt>
                <c:pt idx="39890">
                  <c:v>43946.527777777781</c:v>
                </c:pt>
                <c:pt idx="39891">
                  <c:v>43946.53125</c:v>
                </c:pt>
                <c:pt idx="39892">
                  <c:v>43946.534722222219</c:v>
                </c:pt>
                <c:pt idx="39893">
                  <c:v>43946.538194444445</c:v>
                </c:pt>
                <c:pt idx="39894">
                  <c:v>43946.541666666664</c:v>
                </c:pt>
                <c:pt idx="39895">
                  <c:v>43946.545138888891</c:v>
                </c:pt>
                <c:pt idx="39896">
                  <c:v>43946.548611111109</c:v>
                </c:pt>
                <c:pt idx="39897">
                  <c:v>43946.552083333336</c:v>
                </c:pt>
                <c:pt idx="39898">
                  <c:v>43946.555555555555</c:v>
                </c:pt>
                <c:pt idx="39899">
                  <c:v>43946.559027777781</c:v>
                </c:pt>
                <c:pt idx="39900">
                  <c:v>43946.5625</c:v>
                </c:pt>
                <c:pt idx="39901">
                  <c:v>43946.565972222219</c:v>
                </c:pt>
                <c:pt idx="39902">
                  <c:v>43946.569444444445</c:v>
                </c:pt>
                <c:pt idx="39903">
                  <c:v>43946.572916666664</c:v>
                </c:pt>
                <c:pt idx="39904">
                  <c:v>43946.576388888891</c:v>
                </c:pt>
                <c:pt idx="39905">
                  <c:v>43946.579861111109</c:v>
                </c:pt>
                <c:pt idx="39906">
                  <c:v>43946.583333333336</c:v>
                </c:pt>
                <c:pt idx="39907">
                  <c:v>43946.586805555555</c:v>
                </c:pt>
                <c:pt idx="39908">
                  <c:v>43946.590277777781</c:v>
                </c:pt>
                <c:pt idx="39909">
                  <c:v>43946.59375</c:v>
                </c:pt>
                <c:pt idx="39910">
                  <c:v>43946.597222222219</c:v>
                </c:pt>
                <c:pt idx="39911">
                  <c:v>43946.600694444445</c:v>
                </c:pt>
                <c:pt idx="39912">
                  <c:v>43946.604166666664</c:v>
                </c:pt>
                <c:pt idx="39913">
                  <c:v>43946.607638888891</c:v>
                </c:pt>
                <c:pt idx="39914">
                  <c:v>43946.611111111109</c:v>
                </c:pt>
                <c:pt idx="39915">
                  <c:v>43946.614583333336</c:v>
                </c:pt>
                <c:pt idx="39916">
                  <c:v>43946.618055555555</c:v>
                </c:pt>
                <c:pt idx="39917">
                  <c:v>43946.621527777781</c:v>
                </c:pt>
                <c:pt idx="39918">
                  <c:v>43946.625</c:v>
                </c:pt>
                <c:pt idx="39919">
                  <c:v>43946.628472222219</c:v>
                </c:pt>
                <c:pt idx="39920">
                  <c:v>43946.631944444445</c:v>
                </c:pt>
                <c:pt idx="39921">
                  <c:v>43946.635416666664</c:v>
                </c:pt>
                <c:pt idx="39922">
                  <c:v>43946.638888888891</c:v>
                </c:pt>
                <c:pt idx="39923">
                  <c:v>43946.642361111109</c:v>
                </c:pt>
                <c:pt idx="39924">
                  <c:v>43946.645833333336</c:v>
                </c:pt>
                <c:pt idx="39925">
                  <c:v>43946.649305555555</c:v>
                </c:pt>
                <c:pt idx="39926">
                  <c:v>43946.652777777781</c:v>
                </c:pt>
                <c:pt idx="39927">
                  <c:v>43946.65625</c:v>
                </c:pt>
                <c:pt idx="39928">
                  <c:v>43946.659722222219</c:v>
                </c:pt>
                <c:pt idx="39929">
                  <c:v>43946.663194444445</c:v>
                </c:pt>
                <c:pt idx="39930">
                  <c:v>43946.666666666664</c:v>
                </c:pt>
                <c:pt idx="39931">
                  <c:v>43946.670138888891</c:v>
                </c:pt>
                <c:pt idx="39932">
                  <c:v>43946.673611111109</c:v>
                </c:pt>
                <c:pt idx="39933">
                  <c:v>43946.677083333336</c:v>
                </c:pt>
                <c:pt idx="39934">
                  <c:v>43946.680555555555</c:v>
                </c:pt>
                <c:pt idx="39935">
                  <c:v>43946.684027777781</c:v>
                </c:pt>
                <c:pt idx="39936">
                  <c:v>43946.6875</c:v>
                </c:pt>
                <c:pt idx="39937">
                  <c:v>43946.690972222219</c:v>
                </c:pt>
                <c:pt idx="39938">
                  <c:v>43946.694444444445</c:v>
                </c:pt>
                <c:pt idx="39939">
                  <c:v>43946.697916666664</c:v>
                </c:pt>
                <c:pt idx="39940">
                  <c:v>43946.701388888891</c:v>
                </c:pt>
                <c:pt idx="39941">
                  <c:v>43946.704861111109</c:v>
                </c:pt>
                <c:pt idx="39942">
                  <c:v>43946.708333333336</c:v>
                </c:pt>
                <c:pt idx="39943">
                  <c:v>43946.711805555555</c:v>
                </c:pt>
                <c:pt idx="39944">
                  <c:v>43946.715277777781</c:v>
                </c:pt>
                <c:pt idx="39945">
                  <c:v>43946.71875</c:v>
                </c:pt>
                <c:pt idx="39946">
                  <c:v>43946.722222222219</c:v>
                </c:pt>
                <c:pt idx="39947">
                  <c:v>43946.725694444445</c:v>
                </c:pt>
                <c:pt idx="39948">
                  <c:v>43946.729166666664</c:v>
                </c:pt>
                <c:pt idx="39949">
                  <c:v>43946.732638888891</c:v>
                </c:pt>
                <c:pt idx="39950">
                  <c:v>43946.736111111109</c:v>
                </c:pt>
                <c:pt idx="39951">
                  <c:v>43946.739583333336</c:v>
                </c:pt>
                <c:pt idx="39952">
                  <c:v>43946.743055555555</c:v>
                </c:pt>
                <c:pt idx="39953">
                  <c:v>43946.746527777781</c:v>
                </c:pt>
                <c:pt idx="39954">
                  <c:v>43946.75</c:v>
                </c:pt>
                <c:pt idx="39955">
                  <c:v>43946.753472222219</c:v>
                </c:pt>
                <c:pt idx="39956">
                  <c:v>43946.756944444445</c:v>
                </c:pt>
                <c:pt idx="39957">
                  <c:v>43946.760416666664</c:v>
                </c:pt>
                <c:pt idx="39958">
                  <c:v>43946.763888888891</c:v>
                </c:pt>
                <c:pt idx="39959">
                  <c:v>43946.767361111109</c:v>
                </c:pt>
                <c:pt idx="39960">
                  <c:v>43946.770833333336</c:v>
                </c:pt>
                <c:pt idx="39961">
                  <c:v>43946.774305555555</c:v>
                </c:pt>
                <c:pt idx="39962">
                  <c:v>43946.777777777781</c:v>
                </c:pt>
                <c:pt idx="39963">
                  <c:v>43946.78125</c:v>
                </c:pt>
                <c:pt idx="39964">
                  <c:v>43946.784722222219</c:v>
                </c:pt>
                <c:pt idx="39965">
                  <c:v>43946.788194444445</c:v>
                </c:pt>
                <c:pt idx="39966">
                  <c:v>43946.791666666664</c:v>
                </c:pt>
                <c:pt idx="39967">
                  <c:v>43946.795138888891</c:v>
                </c:pt>
                <c:pt idx="39968">
                  <c:v>43946.798611111109</c:v>
                </c:pt>
                <c:pt idx="39969">
                  <c:v>43946.802083333336</c:v>
                </c:pt>
                <c:pt idx="39970">
                  <c:v>43946.805555555555</c:v>
                </c:pt>
                <c:pt idx="39971">
                  <c:v>43946.809027777781</c:v>
                </c:pt>
                <c:pt idx="39972">
                  <c:v>43946.8125</c:v>
                </c:pt>
                <c:pt idx="39973">
                  <c:v>43946.815972222219</c:v>
                </c:pt>
                <c:pt idx="39974">
                  <c:v>43946.819444444445</c:v>
                </c:pt>
                <c:pt idx="39975">
                  <c:v>43946.822916666664</c:v>
                </c:pt>
                <c:pt idx="39976">
                  <c:v>43946.826388888891</c:v>
                </c:pt>
                <c:pt idx="39977">
                  <c:v>43946.829861111109</c:v>
                </c:pt>
                <c:pt idx="39978">
                  <c:v>43946.833333333336</c:v>
                </c:pt>
                <c:pt idx="39979">
                  <c:v>43946.836805555555</c:v>
                </c:pt>
                <c:pt idx="39980">
                  <c:v>43946.840277777781</c:v>
                </c:pt>
                <c:pt idx="39981">
                  <c:v>43946.84375</c:v>
                </c:pt>
                <c:pt idx="39982">
                  <c:v>43946.847222222219</c:v>
                </c:pt>
                <c:pt idx="39983">
                  <c:v>43946.850694444445</c:v>
                </c:pt>
                <c:pt idx="39984">
                  <c:v>43946.854166666664</c:v>
                </c:pt>
                <c:pt idx="39985">
                  <c:v>43946.857638888891</c:v>
                </c:pt>
                <c:pt idx="39986">
                  <c:v>43946.861111111109</c:v>
                </c:pt>
                <c:pt idx="39987">
                  <c:v>43946.864583333336</c:v>
                </c:pt>
                <c:pt idx="39988">
                  <c:v>43946.868055555555</c:v>
                </c:pt>
                <c:pt idx="39989">
                  <c:v>43946.871527777781</c:v>
                </c:pt>
                <c:pt idx="39990">
                  <c:v>43946.875</c:v>
                </c:pt>
                <c:pt idx="39991">
                  <c:v>43946.878472222219</c:v>
                </c:pt>
                <c:pt idx="39992">
                  <c:v>43946.881944444445</c:v>
                </c:pt>
                <c:pt idx="39993">
                  <c:v>43946.885416666664</c:v>
                </c:pt>
                <c:pt idx="39994">
                  <c:v>43946.888888888891</c:v>
                </c:pt>
                <c:pt idx="39995">
                  <c:v>43946.892361111109</c:v>
                </c:pt>
                <c:pt idx="39996">
                  <c:v>43946.895833333336</c:v>
                </c:pt>
                <c:pt idx="39997">
                  <c:v>43946.899305555555</c:v>
                </c:pt>
                <c:pt idx="39998">
                  <c:v>43946.902777777781</c:v>
                </c:pt>
                <c:pt idx="39999">
                  <c:v>43946.90625</c:v>
                </c:pt>
                <c:pt idx="40000">
                  <c:v>43946.909722222219</c:v>
                </c:pt>
                <c:pt idx="40001">
                  <c:v>43946.913194444445</c:v>
                </c:pt>
                <c:pt idx="40002">
                  <c:v>43946.916666666664</c:v>
                </c:pt>
                <c:pt idx="40003">
                  <c:v>43946.920138888891</c:v>
                </c:pt>
                <c:pt idx="40004">
                  <c:v>43946.923611111109</c:v>
                </c:pt>
                <c:pt idx="40005">
                  <c:v>43946.927083333336</c:v>
                </c:pt>
                <c:pt idx="40006">
                  <c:v>43946.930555555555</c:v>
                </c:pt>
                <c:pt idx="40007">
                  <c:v>43946.934027777781</c:v>
                </c:pt>
                <c:pt idx="40008">
                  <c:v>43946.9375</c:v>
                </c:pt>
                <c:pt idx="40009">
                  <c:v>43946.940972222219</c:v>
                </c:pt>
                <c:pt idx="40010">
                  <c:v>43946.944444444445</c:v>
                </c:pt>
                <c:pt idx="40011">
                  <c:v>43946.947916666664</c:v>
                </c:pt>
                <c:pt idx="40012">
                  <c:v>43946.951388888891</c:v>
                </c:pt>
                <c:pt idx="40013">
                  <c:v>43946.954861111109</c:v>
                </c:pt>
                <c:pt idx="40014">
                  <c:v>43946.958333333336</c:v>
                </c:pt>
                <c:pt idx="40015">
                  <c:v>43946.961805555555</c:v>
                </c:pt>
                <c:pt idx="40016">
                  <c:v>43946.965277777781</c:v>
                </c:pt>
                <c:pt idx="40017">
                  <c:v>43946.96875</c:v>
                </c:pt>
                <c:pt idx="40018">
                  <c:v>43946.972222222219</c:v>
                </c:pt>
                <c:pt idx="40019">
                  <c:v>43946.975694444445</c:v>
                </c:pt>
                <c:pt idx="40020">
                  <c:v>43946.979166666664</c:v>
                </c:pt>
                <c:pt idx="40021">
                  <c:v>43946.982638888891</c:v>
                </c:pt>
                <c:pt idx="40022">
                  <c:v>43946.986111111109</c:v>
                </c:pt>
                <c:pt idx="40023">
                  <c:v>43946.989583333336</c:v>
                </c:pt>
                <c:pt idx="40024">
                  <c:v>43946.993055555555</c:v>
                </c:pt>
                <c:pt idx="40025">
                  <c:v>43946.996527777781</c:v>
                </c:pt>
                <c:pt idx="40026">
                  <c:v>43947</c:v>
                </c:pt>
                <c:pt idx="40027">
                  <c:v>43947.003472222219</c:v>
                </c:pt>
                <c:pt idx="40028">
                  <c:v>43947.006944444445</c:v>
                </c:pt>
                <c:pt idx="40029">
                  <c:v>43947.010416666664</c:v>
                </c:pt>
                <c:pt idx="40030">
                  <c:v>43947.013888888891</c:v>
                </c:pt>
                <c:pt idx="40031">
                  <c:v>43947.017361111109</c:v>
                </c:pt>
                <c:pt idx="40032">
                  <c:v>43947.020833333336</c:v>
                </c:pt>
                <c:pt idx="40033">
                  <c:v>43947.024305555555</c:v>
                </c:pt>
                <c:pt idx="40034">
                  <c:v>43947.027777777781</c:v>
                </c:pt>
                <c:pt idx="40035">
                  <c:v>43947.03125</c:v>
                </c:pt>
                <c:pt idx="40036">
                  <c:v>43947.034722222219</c:v>
                </c:pt>
                <c:pt idx="40037">
                  <c:v>43947.038194444445</c:v>
                </c:pt>
                <c:pt idx="40038">
                  <c:v>43947.041666666664</c:v>
                </c:pt>
                <c:pt idx="40039">
                  <c:v>43947.045138888891</c:v>
                </c:pt>
                <c:pt idx="40040">
                  <c:v>43947.048611111109</c:v>
                </c:pt>
                <c:pt idx="40041">
                  <c:v>43947.052083333336</c:v>
                </c:pt>
                <c:pt idx="40042">
                  <c:v>43947.055555555555</c:v>
                </c:pt>
                <c:pt idx="40043">
                  <c:v>43947.059027777781</c:v>
                </c:pt>
                <c:pt idx="40044">
                  <c:v>43947.0625</c:v>
                </c:pt>
                <c:pt idx="40045">
                  <c:v>43947.065972222219</c:v>
                </c:pt>
                <c:pt idx="40046">
                  <c:v>43947.069444444445</c:v>
                </c:pt>
                <c:pt idx="40047">
                  <c:v>43947.072916666664</c:v>
                </c:pt>
                <c:pt idx="40048">
                  <c:v>43947.076388888891</c:v>
                </c:pt>
                <c:pt idx="40049">
                  <c:v>43947.079861111109</c:v>
                </c:pt>
                <c:pt idx="40050">
                  <c:v>43947.083333333336</c:v>
                </c:pt>
                <c:pt idx="40051">
                  <c:v>43947.086805555555</c:v>
                </c:pt>
                <c:pt idx="40052">
                  <c:v>43947.090277777781</c:v>
                </c:pt>
                <c:pt idx="40053">
                  <c:v>43947.09375</c:v>
                </c:pt>
                <c:pt idx="40054">
                  <c:v>43947.097222222219</c:v>
                </c:pt>
                <c:pt idx="40055">
                  <c:v>43947.100694444445</c:v>
                </c:pt>
                <c:pt idx="40056">
                  <c:v>43947.104166666664</c:v>
                </c:pt>
                <c:pt idx="40057">
                  <c:v>43947.107638888891</c:v>
                </c:pt>
                <c:pt idx="40058">
                  <c:v>43947.111111111109</c:v>
                </c:pt>
                <c:pt idx="40059">
                  <c:v>43947.114583333336</c:v>
                </c:pt>
                <c:pt idx="40060">
                  <c:v>43947.118055555555</c:v>
                </c:pt>
                <c:pt idx="40061">
                  <c:v>43947.121527777781</c:v>
                </c:pt>
                <c:pt idx="40062">
                  <c:v>43947.125</c:v>
                </c:pt>
                <c:pt idx="40063">
                  <c:v>43947.128472222219</c:v>
                </c:pt>
                <c:pt idx="40064">
                  <c:v>43947.131944444445</c:v>
                </c:pt>
                <c:pt idx="40065">
                  <c:v>43947.135416666664</c:v>
                </c:pt>
                <c:pt idx="40066">
                  <c:v>43947.138888888891</c:v>
                </c:pt>
                <c:pt idx="40067">
                  <c:v>43947.142361111109</c:v>
                </c:pt>
                <c:pt idx="40068">
                  <c:v>43947.145833333336</c:v>
                </c:pt>
                <c:pt idx="40069">
                  <c:v>43947.149305555555</c:v>
                </c:pt>
                <c:pt idx="40070">
                  <c:v>43947.152777777781</c:v>
                </c:pt>
                <c:pt idx="40071">
                  <c:v>43947.15625</c:v>
                </c:pt>
                <c:pt idx="40072">
                  <c:v>43947.159722222219</c:v>
                </c:pt>
                <c:pt idx="40073">
                  <c:v>43947.163194444445</c:v>
                </c:pt>
                <c:pt idx="40074">
                  <c:v>43947.166666666664</c:v>
                </c:pt>
                <c:pt idx="40075">
                  <c:v>43947.170138888891</c:v>
                </c:pt>
                <c:pt idx="40076">
                  <c:v>43947.173611111109</c:v>
                </c:pt>
                <c:pt idx="40077">
                  <c:v>43947.177083333336</c:v>
                </c:pt>
                <c:pt idx="40078">
                  <c:v>43947.180555555555</c:v>
                </c:pt>
                <c:pt idx="40079">
                  <c:v>43947.184027777781</c:v>
                </c:pt>
                <c:pt idx="40080">
                  <c:v>43947.1875</c:v>
                </c:pt>
                <c:pt idx="40081">
                  <c:v>43947.190972222219</c:v>
                </c:pt>
                <c:pt idx="40082">
                  <c:v>43947.194444444445</c:v>
                </c:pt>
                <c:pt idx="40083">
                  <c:v>43947.197916666664</c:v>
                </c:pt>
                <c:pt idx="40084">
                  <c:v>43947.201388888891</c:v>
                </c:pt>
                <c:pt idx="40085">
                  <c:v>43947.204861111109</c:v>
                </c:pt>
                <c:pt idx="40086">
                  <c:v>43947.208333333336</c:v>
                </c:pt>
                <c:pt idx="40087">
                  <c:v>43947.211805555555</c:v>
                </c:pt>
                <c:pt idx="40088">
                  <c:v>43947.215277777781</c:v>
                </c:pt>
                <c:pt idx="40089">
                  <c:v>43947.21875</c:v>
                </c:pt>
                <c:pt idx="40090">
                  <c:v>43947.222222222219</c:v>
                </c:pt>
                <c:pt idx="40091">
                  <c:v>43947.225694444445</c:v>
                </c:pt>
                <c:pt idx="40092">
                  <c:v>43947.229166666664</c:v>
                </c:pt>
                <c:pt idx="40093">
                  <c:v>43947.232638888891</c:v>
                </c:pt>
                <c:pt idx="40094">
                  <c:v>43947.236111111109</c:v>
                </c:pt>
                <c:pt idx="40095">
                  <c:v>43947.239583333336</c:v>
                </c:pt>
                <c:pt idx="40096">
                  <c:v>43947.243055555555</c:v>
                </c:pt>
                <c:pt idx="40097">
                  <c:v>43947.246527777781</c:v>
                </c:pt>
                <c:pt idx="40098">
                  <c:v>43947.25</c:v>
                </c:pt>
                <c:pt idx="40099">
                  <c:v>43947.253472222219</c:v>
                </c:pt>
                <c:pt idx="40100">
                  <c:v>43947.256944444445</c:v>
                </c:pt>
                <c:pt idx="40101">
                  <c:v>43947.260416666664</c:v>
                </c:pt>
                <c:pt idx="40102">
                  <c:v>43947.263888888891</c:v>
                </c:pt>
                <c:pt idx="40103">
                  <c:v>43947.267361111109</c:v>
                </c:pt>
                <c:pt idx="40104">
                  <c:v>43947.270833333336</c:v>
                </c:pt>
                <c:pt idx="40105">
                  <c:v>43947.274305555555</c:v>
                </c:pt>
                <c:pt idx="40106">
                  <c:v>43947.277777777781</c:v>
                </c:pt>
                <c:pt idx="40107">
                  <c:v>43947.28125</c:v>
                </c:pt>
                <c:pt idx="40108">
                  <c:v>43947.284722222219</c:v>
                </c:pt>
                <c:pt idx="40109">
                  <c:v>43947.288194444445</c:v>
                </c:pt>
                <c:pt idx="40110">
                  <c:v>43947.291666666664</c:v>
                </c:pt>
                <c:pt idx="40111">
                  <c:v>43947.295138888891</c:v>
                </c:pt>
                <c:pt idx="40112">
                  <c:v>43947.298611111109</c:v>
                </c:pt>
                <c:pt idx="40113">
                  <c:v>43947.302083333336</c:v>
                </c:pt>
                <c:pt idx="40114">
                  <c:v>43947.305555555555</c:v>
                </c:pt>
                <c:pt idx="40115">
                  <c:v>43947.309027777781</c:v>
                </c:pt>
                <c:pt idx="40116">
                  <c:v>43947.3125</c:v>
                </c:pt>
                <c:pt idx="40117">
                  <c:v>43947.315972222219</c:v>
                </c:pt>
                <c:pt idx="40118">
                  <c:v>43947.319444444445</c:v>
                </c:pt>
                <c:pt idx="40119">
                  <c:v>43947.322916666664</c:v>
                </c:pt>
                <c:pt idx="40120">
                  <c:v>43947.326388888891</c:v>
                </c:pt>
                <c:pt idx="40121">
                  <c:v>43947.329861111109</c:v>
                </c:pt>
                <c:pt idx="40122">
                  <c:v>43947.333333333336</c:v>
                </c:pt>
                <c:pt idx="40123">
                  <c:v>43947.336805555555</c:v>
                </c:pt>
                <c:pt idx="40124">
                  <c:v>43947.340277777781</c:v>
                </c:pt>
                <c:pt idx="40125">
                  <c:v>43947.34375</c:v>
                </c:pt>
                <c:pt idx="40126">
                  <c:v>43947.347222222219</c:v>
                </c:pt>
                <c:pt idx="40127">
                  <c:v>43947.350694444445</c:v>
                </c:pt>
                <c:pt idx="40128">
                  <c:v>43947.354166666664</c:v>
                </c:pt>
                <c:pt idx="40129">
                  <c:v>43947.357638888891</c:v>
                </c:pt>
                <c:pt idx="40130">
                  <c:v>43947.361111111109</c:v>
                </c:pt>
                <c:pt idx="40131">
                  <c:v>43947.364583333336</c:v>
                </c:pt>
                <c:pt idx="40132">
                  <c:v>43947.368055555555</c:v>
                </c:pt>
                <c:pt idx="40133">
                  <c:v>43947.371527777781</c:v>
                </c:pt>
                <c:pt idx="40134">
                  <c:v>43947.375</c:v>
                </c:pt>
                <c:pt idx="40135">
                  <c:v>43947.378472222219</c:v>
                </c:pt>
                <c:pt idx="40136">
                  <c:v>43947.381944444445</c:v>
                </c:pt>
                <c:pt idx="40137">
                  <c:v>43947.385416666664</c:v>
                </c:pt>
                <c:pt idx="40138">
                  <c:v>43947.388888888891</c:v>
                </c:pt>
                <c:pt idx="40139">
                  <c:v>43947.392361111109</c:v>
                </c:pt>
                <c:pt idx="40140">
                  <c:v>43947.395833333336</c:v>
                </c:pt>
                <c:pt idx="40141">
                  <c:v>43947.399305555555</c:v>
                </c:pt>
                <c:pt idx="40142">
                  <c:v>43947.402777777781</c:v>
                </c:pt>
                <c:pt idx="40143">
                  <c:v>43947.40625</c:v>
                </c:pt>
                <c:pt idx="40144">
                  <c:v>43947.409722222219</c:v>
                </c:pt>
                <c:pt idx="40145">
                  <c:v>43947.413194444445</c:v>
                </c:pt>
                <c:pt idx="40146">
                  <c:v>43947.416666666664</c:v>
                </c:pt>
                <c:pt idx="40147">
                  <c:v>43947.420138888891</c:v>
                </c:pt>
                <c:pt idx="40148">
                  <c:v>43947.423611111109</c:v>
                </c:pt>
                <c:pt idx="40149">
                  <c:v>43947.427083333336</c:v>
                </c:pt>
                <c:pt idx="40150">
                  <c:v>43947.430555555555</c:v>
                </c:pt>
                <c:pt idx="40151">
                  <c:v>43947.434027777781</c:v>
                </c:pt>
                <c:pt idx="40152">
                  <c:v>43947.4375</c:v>
                </c:pt>
                <c:pt idx="40153">
                  <c:v>43947.440972222219</c:v>
                </c:pt>
                <c:pt idx="40154">
                  <c:v>43947.444444444445</c:v>
                </c:pt>
                <c:pt idx="40155">
                  <c:v>43947.447916666664</c:v>
                </c:pt>
                <c:pt idx="40156">
                  <c:v>43947.451388888891</c:v>
                </c:pt>
                <c:pt idx="40157">
                  <c:v>43947.454861111109</c:v>
                </c:pt>
                <c:pt idx="40158">
                  <c:v>43947.458333333336</c:v>
                </c:pt>
                <c:pt idx="40159">
                  <c:v>43947.461805555555</c:v>
                </c:pt>
                <c:pt idx="40160">
                  <c:v>43947.465277777781</c:v>
                </c:pt>
                <c:pt idx="40161">
                  <c:v>43947.46875</c:v>
                </c:pt>
                <c:pt idx="40162">
                  <c:v>43947.472222222219</c:v>
                </c:pt>
                <c:pt idx="40163">
                  <c:v>43947.475694444445</c:v>
                </c:pt>
                <c:pt idx="40164">
                  <c:v>43947.479166666664</c:v>
                </c:pt>
                <c:pt idx="40165">
                  <c:v>43947.482638888891</c:v>
                </c:pt>
                <c:pt idx="40166">
                  <c:v>43947.486111111109</c:v>
                </c:pt>
                <c:pt idx="40167">
                  <c:v>43947.489583333336</c:v>
                </c:pt>
                <c:pt idx="40168">
                  <c:v>43947.493055555555</c:v>
                </c:pt>
                <c:pt idx="40169">
                  <c:v>43947.496527777781</c:v>
                </c:pt>
                <c:pt idx="40170">
                  <c:v>43947.5</c:v>
                </c:pt>
                <c:pt idx="40171">
                  <c:v>43947.503472222219</c:v>
                </c:pt>
                <c:pt idx="40172">
                  <c:v>43947.506944444445</c:v>
                </c:pt>
                <c:pt idx="40173">
                  <c:v>43947.510416666664</c:v>
                </c:pt>
                <c:pt idx="40174">
                  <c:v>43947.513888888891</c:v>
                </c:pt>
                <c:pt idx="40175">
                  <c:v>43947.517361111109</c:v>
                </c:pt>
                <c:pt idx="40176">
                  <c:v>43947.520833333336</c:v>
                </c:pt>
                <c:pt idx="40177">
                  <c:v>43947.524305555555</c:v>
                </c:pt>
                <c:pt idx="40178">
                  <c:v>43947.527777777781</c:v>
                </c:pt>
                <c:pt idx="40179">
                  <c:v>43947.53125</c:v>
                </c:pt>
                <c:pt idx="40180">
                  <c:v>43947.534722222219</c:v>
                </c:pt>
                <c:pt idx="40181">
                  <c:v>43947.538194444445</c:v>
                </c:pt>
                <c:pt idx="40182">
                  <c:v>43947.541666666664</c:v>
                </c:pt>
                <c:pt idx="40183">
                  <c:v>43947.545138888891</c:v>
                </c:pt>
                <c:pt idx="40184">
                  <c:v>43947.548611111109</c:v>
                </c:pt>
                <c:pt idx="40185">
                  <c:v>43947.552083333336</c:v>
                </c:pt>
                <c:pt idx="40186">
                  <c:v>43947.555555555555</c:v>
                </c:pt>
                <c:pt idx="40187">
                  <c:v>43947.559027777781</c:v>
                </c:pt>
                <c:pt idx="40188">
                  <c:v>43947.5625</c:v>
                </c:pt>
                <c:pt idx="40189">
                  <c:v>43947.565972222219</c:v>
                </c:pt>
                <c:pt idx="40190">
                  <c:v>43947.569444444445</c:v>
                </c:pt>
                <c:pt idx="40191">
                  <c:v>43947.572916666664</c:v>
                </c:pt>
                <c:pt idx="40192">
                  <c:v>43947.576388888891</c:v>
                </c:pt>
                <c:pt idx="40193">
                  <c:v>43947.579861111109</c:v>
                </c:pt>
                <c:pt idx="40194">
                  <c:v>43947.583333333336</c:v>
                </c:pt>
                <c:pt idx="40195">
                  <c:v>43947.586805555555</c:v>
                </c:pt>
                <c:pt idx="40196">
                  <c:v>43947.590277777781</c:v>
                </c:pt>
                <c:pt idx="40197">
                  <c:v>43947.59375</c:v>
                </c:pt>
                <c:pt idx="40198">
                  <c:v>43947.597222222219</c:v>
                </c:pt>
                <c:pt idx="40199">
                  <c:v>43947.600694444445</c:v>
                </c:pt>
                <c:pt idx="40200">
                  <c:v>43947.604166666664</c:v>
                </c:pt>
                <c:pt idx="40201">
                  <c:v>43947.607638888891</c:v>
                </c:pt>
                <c:pt idx="40202">
                  <c:v>43947.611111111109</c:v>
                </c:pt>
                <c:pt idx="40203">
                  <c:v>43947.614583333336</c:v>
                </c:pt>
                <c:pt idx="40204">
                  <c:v>43947.618055555555</c:v>
                </c:pt>
                <c:pt idx="40205">
                  <c:v>43947.621527777781</c:v>
                </c:pt>
                <c:pt idx="40206">
                  <c:v>43947.625</c:v>
                </c:pt>
                <c:pt idx="40207">
                  <c:v>43947.628472222219</c:v>
                </c:pt>
                <c:pt idx="40208">
                  <c:v>43947.631944444445</c:v>
                </c:pt>
                <c:pt idx="40209">
                  <c:v>43947.635416666664</c:v>
                </c:pt>
                <c:pt idx="40210">
                  <c:v>43947.638888888891</c:v>
                </c:pt>
                <c:pt idx="40211">
                  <c:v>43947.642361111109</c:v>
                </c:pt>
                <c:pt idx="40212">
                  <c:v>43947.645833333336</c:v>
                </c:pt>
                <c:pt idx="40213">
                  <c:v>43947.649305555555</c:v>
                </c:pt>
                <c:pt idx="40214">
                  <c:v>43947.652777777781</c:v>
                </c:pt>
                <c:pt idx="40215">
                  <c:v>43947.65625</c:v>
                </c:pt>
                <c:pt idx="40216">
                  <c:v>43947.659722222219</c:v>
                </c:pt>
                <c:pt idx="40217">
                  <c:v>43947.663194444445</c:v>
                </c:pt>
                <c:pt idx="40218">
                  <c:v>43947.666666666664</c:v>
                </c:pt>
                <c:pt idx="40219">
                  <c:v>43947.670138888891</c:v>
                </c:pt>
                <c:pt idx="40220">
                  <c:v>43947.673611111109</c:v>
                </c:pt>
                <c:pt idx="40221">
                  <c:v>43947.677083333336</c:v>
                </c:pt>
                <c:pt idx="40222">
                  <c:v>43947.680555555555</c:v>
                </c:pt>
                <c:pt idx="40223">
                  <c:v>43947.684027777781</c:v>
                </c:pt>
                <c:pt idx="40224">
                  <c:v>43947.6875</c:v>
                </c:pt>
                <c:pt idx="40225">
                  <c:v>43947.690972222219</c:v>
                </c:pt>
                <c:pt idx="40226">
                  <c:v>43947.694444444445</c:v>
                </c:pt>
                <c:pt idx="40227">
                  <c:v>43947.697916666664</c:v>
                </c:pt>
                <c:pt idx="40228">
                  <c:v>43947.701388888891</c:v>
                </c:pt>
                <c:pt idx="40229">
                  <c:v>43947.704861111109</c:v>
                </c:pt>
                <c:pt idx="40230">
                  <c:v>43947.708333333336</c:v>
                </c:pt>
                <c:pt idx="40231">
                  <c:v>43947.711805555555</c:v>
                </c:pt>
                <c:pt idx="40232">
                  <c:v>43947.715277777781</c:v>
                </c:pt>
                <c:pt idx="40233">
                  <c:v>43947.71875</c:v>
                </c:pt>
                <c:pt idx="40234">
                  <c:v>43947.722222222219</c:v>
                </c:pt>
                <c:pt idx="40235">
                  <c:v>43947.725694444445</c:v>
                </c:pt>
                <c:pt idx="40236">
                  <c:v>43947.729166666664</c:v>
                </c:pt>
                <c:pt idx="40237">
                  <c:v>43947.732638888891</c:v>
                </c:pt>
                <c:pt idx="40238">
                  <c:v>43947.736111111109</c:v>
                </c:pt>
                <c:pt idx="40239">
                  <c:v>43947.739583333336</c:v>
                </c:pt>
                <c:pt idx="40240">
                  <c:v>43947.743055555555</c:v>
                </c:pt>
                <c:pt idx="40241">
                  <c:v>43947.746527777781</c:v>
                </c:pt>
                <c:pt idx="40242">
                  <c:v>43947.75</c:v>
                </c:pt>
                <c:pt idx="40243">
                  <c:v>43947.753472222219</c:v>
                </c:pt>
                <c:pt idx="40244">
                  <c:v>43947.756944444445</c:v>
                </c:pt>
                <c:pt idx="40245">
                  <c:v>43947.760416666664</c:v>
                </c:pt>
                <c:pt idx="40246">
                  <c:v>43947.763888888891</c:v>
                </c:pt>
                <c:pt idx="40247">
                  <c:v>43947.767361111109</c:v>
                </c:pt>
                <c:pt idx="40248">
                  <c:v>43947.770833333336</c:v>
                </c:pt>
                <c:pt idx="40249">
                  <c:v>43947.774305555555</c:v>
                </c:pt>
                <c:pt idx="40250">
                  <c:v>43947.777777777781</c:v>
                </c:pt>
                <c:pt idx="40251">
                  <c:v>43947.78125</c:v>
                </c:pt>
                <c:pt idx="40252">
                  <c:v>43947.784722222219</c:v>
                </c:pt>
                <c:pt idx="40253">
                  <c:v>43947.788194444445</c:v>
                </c:pt>
                <c:pt idx="40254">
                  <c:v>43947.791666666664</c:v>
                </c:pt>
                <c:pt idx="40255">
                  <c:v>43947.795138888891</c:v>
                </c:pt>
                <c:pt idx="40256">
                  <c:v>43947.798611111109</c:v>
                </c:pt>
                <c:pt idx="40257">
                  <c:v>43947.802083333336</c:v>
                </c:pt>
                <c:pt idx="40258">
                  <c:v>43947.805555555555</c:v>
                </c:pt>
                <c:pt idx="40259">
                  <c:v>43947.809027777781</c:v>
                </c:pt>
                <c:pt idx="40260">
                  <c:v>43947.8125</c:v>
                </c:pt>
                <c:pt idx="40261">
                  <c:v>43947.815972222219</c:v>
                </c:pt>
                <c:pt idx="40262">
                  <c:v>43947.819444444445</c:v>
                </c:pt>
                <c:pt idx="40263">
                  <c:v>43947.822916666664</c:v>
                </c:pt>
                <c:pt idx="40264">
                  <c:v>43947.826388888891</c:v>
                </c:pt>
                <c:pt idx="40265">
                  <c:v>43947.829861111109</c:v>
                </c:pt>
                <c:pt idx="40266">
                  <c:v>43947.833333333336</c:v>
                </c:pt>
                <c:pt idx="40267">
                  <c:v>43947.836805555555</c:v>
                </c:pt>
                <c:pt idx="40268">
                  <c:v>43947.840277777781</c:v>
                </c:pt>
                <c:pt idx="40269">
                  <c:v>43947.84375</c:v>
                </c:pt>
                <c:pt idx="40270">
                  <c:v>43947.847222222219</c:v>
                </c:pt>
                <c:pt idx="40271">
                  <c:v>43947.850694444445</c:v>
                </c:pt>
                <c:pt idx="40272">
                  <c:v>43947.854166666664</c:v>
                </c:pt>
                <c:pt idx="40273">
                  <c:v>43947.857638888891</c:v>
                </c:pt>
                <c:pt idx="40274">
                  <c:v>43947.861111111109</c:v>
                </c:pt>
                <c:pt idx="40275">
                  <c:v>43947.864583333336</c:v>
                </c:pt>
                <c:pt idx="40276">
                  <c:v>43947.868055555555</c:v>
                </c:pt>
                <c:pt idx="40277">
                  <c:v>43947.871527777781</c:v>
                </c:pt>
                <c:pt idx="40278">
                  <c:v>43947.875</c:v>
                </c:pt>
                <c:pt idx="40279">
                  <c:v>43947.878472222219</c:v>
                </c:pt>
                <c:pt idx="40280">
                  <c:v>43947.881944444445</c:v>
                </c:pt>
                <c:pt idx="40281">
                  <c:v>43947.885416666664</c:v>
                </c:pt>
                <c:pt idx="40282">
                  <c:v>43947.888888888891</c:v>
                </c:pt>
                <c:pt idx="40283">
                  <c:v>43947.892361111109</c:v>
                </c:pt>
                <c:pt idx="40284">
                  <c:v>43947.895833333336</c:v>
                </c:pt>
                <c:pt idx="40285">
                  <c:v>43947.899305555555</c:v>
                </c:pt>
                <c:pt idx="40286">
                  <c:v>43947.902777777781</c:v>
                </c:pt>
                <c:pt idx="40287">
                  <c:v>43947.90625</c:v>
                </c:pt>
                <c:pt idx="40288">
                  <c:v>43947.909722222219</c:v>
                </c:pt>
                <c:pt idx="40289">
                  <c:v>43947.913194444445</c:v>
                </c:pt>
                <c:pt idx="40290">
                  <c:v>43947.916666666664</c:v>
                </c:pt>
                <c:pt idx="40291">
                  <c:v>43947.920138888891</c:v>
                </c:pt>
                <c:pt idx="40292">
                  <c:v>43947.923611111109</c:v>
                </c:pt>
                <c:pt idx="40293">
                  <c:v>43947.927083333336</c:v>
                </c:pt>
                <c:pt idx="40294">
                  <c:v>43947.930555555555</c:v>
                </c:pt>
                <c:pt idx="40295">
                  <c:v>43947.934027777781</c:v>
                </c:pt>
                <c:pt idx="40296">
                  <c:v>43947.9375</c:v>
                </c:pt>
                <c:pt idx="40297">
                  <c:v>43947.940972222219</c:v>
                </c:pt>
                <c:pt idx="40298">
                  <c:v>43947.944444444445</c:v>
                </c:pt>
                <c:pt idx="40299">
                  <c:v>43947.947916666664</c:v>
                </c:pt>
                <c:pt idx="40300">
                  <c:v>43947.951388888891</c:v>
                </c:pt>
                <c:pt idx="40301">
                  <c:v>43947.954861111109</c:v>
                </c:pt>
                <c:pt idx="40302">
                  <c:v>43947.958333333336</c:v>
                </c:pt>
                <c:pt idx="40303">
                  <c:v>43947.961805555555</c:v>
                </c:pt>
                <c:pt idx="40304">
                  <c:v>43947.965277777781</c:v>
                </c:pt>
                <c:pt idx="40305">
                  <c:v>43947.96875</c:v>
                </c:pt>
                <c:pt idx="40306">
                  <c:v>43947.972222222219</c:v>
                </c:pt>
                <c:pt idx="40307">
                  <c:v>43947.975694444445</c:v>
                </c:pt>
                <c:pt idx="40308">
                  <c:v>43947.979166666664</c:v>
                </c:pt>
                <c:pt idx="40309">
                  <c:v>43947.982638888891</c:v>
                </c:pt>
                <c:pt idx="40310">
                  <c:v>43947.986111111109</c:v>
                </c:pt>
                <c:pt idx="40311">
                  <c:v>43947.989583333336</c:v>
                </c:pt>
                <c:pt idx="40312">
                  <c:v>43947.993055555555</c:v>
                </c:pt>
                <c:pt idx="40313">
                  <c:v>43947.996527777781</c:v>
                </c:pt>
                <c:pt idx="40314">
                  <c:v>43948</c:v>
                </c:pt>
                <c:pt idx="40315">
                  <c:v>43948.003472222219</c:v>
                </c:pt>
                <c:pt idx="40316">
                  <c:v>43948.006944444445</c:v>
                </c:pt>
                <c:pt idx="40317">
                  <c:v>43948.010416666664</c:v>
                </c:pt>
                <c:pt idx="40318">
                  <c:v>43948.013888888891</c:v>
                </c:pt>
                <c:pt idx="40319">
                  <c:v>43948.017361111109</c:v>
                </c:pt>
                <c:pt idx="40320">
                  <c:v>43948.020833333336</c:v>
                </c:pt>
                <c:pt idx="40321">
                  <c:v>43948.024305555555</c:v>
                </c:pt>
                <c:pt idx="40322">
                  <c:v>43948.027777777781</c:v>
                </c:pt>
                <c:pt idx="40323">
                  <c:v>43948.03125</c:v>
                </c:pt>
                <c:pt idx="40324">
                  <c:v>43948.034722222219</c:v>
                </c:pt>
                <c:pt idx="40325">
                  <c:v>43948.038194444445</c:v>
                </c:pt>
                <c:pt idx="40326">
                  <c:v>43948.041666666664</c:v>
                </c:pt>
                <c:pt idx="40327">
                  <c:v>43948.045138888891</c:v>
                </c:pt>
                <c:pt idx="40328">
                  <c:v>43948.048611111109</c:v>
                </c:pt>
                <c:pt idx="40329">
                  <c:v>43948.052083333336</c:v>
                </c:pt>
                <c:pt idx="40330">
                  <c:v>43948.055555555555</c:v>
                </c:pt>
                <c:pt idx="40331">
                  <c:v>43948.059027777781</c:v>
                </c:pt>
                <c:pt idx="40332">
                  <c:v>43948.0625</c:v>
                </c:pt>
                <c:pt idx="40333">
                  <c:v>43948.065972222219</c:v>
                </c:pt>
                <c:pt idx="40334">
                  <c:v>43948.069444444445</c:v>
                </c:pt>
                <c:pt idx="40335">
                  <c:v>43948.072916666664</c:v>
                </c:pt>
                <c:pt idx="40336">
                  <c:v>43948.076388888891</c:v>
                </c:pt>
                <c:pt idx="40337">
                  <c:v>43948.079861111109</c:v>
                </c:pt>
                <c:pt idx="40338">
                  <c:v>43948.083333333336</c:v>
                </c:pt>
                <c:pt idx="40339">
                  <c:v>43948.086805555555</c:v>
                </c:pt>
                <c:pt idx="40340">
                  <c:v>43948.090277777781</c:v>
                </c:pt>
                <c:pt idx="40341">
                  <c:v>43948.09375</c:v>
                </c:pt>
                <c:pt idx="40342">
                  <c:v>43948.097222222219</c:v>
                </c:pt>
                <c:pt idx="40343">
                  <c:v>43948.100694444445</c:v>
                </c:pt>
                <c:pt idx="40344">
                  <c:v>43948.104166666664</c:v>
                </c:pt>
                <c:pt idx="40345">
                  <c:v>43948.107638888891</c:v>
                </c:pt>
                <c:pt idx="40346">
                  <c:v>43948.111111111109</c:v>
                </c:pt>
                <c:pt idx="40347">
                  <c:v>43948.114583333336</c:v>
                </c:pt>
                <c:pt idx="40348">
                  <c:v>43948.118055555555</c:v>
                </c:pt>
                <c:pt idx="40349">
                  <c:v>43948.121527777781</c:v>
                </c:pt>
                <c:pt idx="40350">
                  <c:v>43948.125</c:v>
                </c:pt>
                <c:pt idx="40351">
                  <c:v>43948.128472222219</c:v>
                </c:pt>
                <c:pt idx="40352">
                  <c:v>43948.131944444445</c:v>
                </c:pt>
                <c:pt idx="40353">
                  <c:v>43948.135416666664</c:v>
                </c:pt>
                <c:pt idx="40354">
                  <c:v>43948.138888888891</c:v>
                </c:pt>
                <c:pt idx="40355">
                  <c:v>43948.142361111109</c:v>
                </c:pt>
                <c:pt idx="40356">
                  <c:v>43948.145833333336</c:v>
                </c:pt>
                <c:pt idx="40357">
                  <c:v>43948.149305555555</c:v>
                </c:pt>
                <c:pt idx="40358">
                  <c:v>43948.152777777781</c:v>
                </c:pt>
                <c:pt idx="40359">
                  <c:v>43948.15625</c:v>
                </c:pt>
                <c:pt idx="40360">
                  <c:v>43948.159722222219</c:v>
                </c:pt>
                <c:pt idx="40361">
                  <c:v>43948.163194444445</c:v>
                </c:pt>
                <c:pt idx="40362">
                  <c:v>43948.166666666664</c:v>
                </c:pt>
                <c:pt idx="40363">
                  <c:v>43948.170138888891</c:v>
                </c:pt>
                <c:pt idx="40364">
                  <c:v>43948.173611111109</c:v>
                </c:pt>
                <c:pt idx="40365">
                  <c:v>43948.177083333336</c:v>
                </c:pt>
                <c:pt idx="40366">
                  <c:v>43948.180555555555</c:v>
                </c:pt>
                <c:pt idx="40367">
                  <c:v>43948.184027777781</c:v>
                </c:pt>
                <c:pt idx="40368">
                  <c:v>43948.1875</c:v>
                </c:pt>
                <c:pt idx="40369">
                  <c:v>43948.190972222219</c:v>
                </c:pt>
                <c:pt idx="40370">
                  <c:v>43948.194444444445</c:v>
                </c:pt>
                <c:pt idx="40371">
                  <c:v>43948.197916666664</c:v>
                </c:pt>
                <c:pt idx="40372">
                  <c:v>43948.201388888891</c:v>
                </c:pt>
                <c:pt idx="40373">
                  <c:v>43948.204861111109</c:v>
                </c:pt>
                <c:pt idx="40374">
                  <c:v>43948.208333333336</c:v>
                </c:pt>
                <c:pt idx="40375">
                  <c:v>43948.211805555555</c:v>
                </c:pt>
                <c:pt idx="40376">
                  <c:v>43948.215277777781</c:v>
                </c:pt>
                <c:pt idx="40377">
                  <c:v>43948.21875</c:v>
                </c:pt>
                <c:pt idx="40378">
                  <c:v>43948.222222222219</c:v>
                </c:pt>
                <c:pt idx="40379">
                  <c:v>43948.225694444445</c:v>
                </c:pt>
                <c:pt idx="40380">
                  <c:v>43948.229166666664</c:v>
                </c:pt>
                <c:pt idx="40381">
                  <c:v>43948.232638888891</c:v>
                </c:pt>
                <c:pt idx="40382">
                  <c:v>43948.236111111109</c:v>
                </c:pt>
                <c:pt idx="40383">
                  <c:v>43948.239583333336</c:v>
                </c:pt>
                <c:pt idx="40384">
                  <c:v>43948.243055555555</c:v>
                </c:pt>
                <c:pt idx="40385">
                  <c:v>43948.246527777781</c:v>
                </c:pt>
                <c:pt idx="40386">
                  <c:v>43948.25</c:v>
                </c:pt>
                <c:pt idx="40387">
                  <c:v>43948.253472222219</c:v>
                </c:pt>
                <c:pt idx="40388">
                  <c:v>43948.256944444445</c:v>
                </c:pt>
                <c:pt idx="40389">
                  <c:v>43948.260416666664</c:v>
                </c:pt>
                <c:pt idx="40390">
                  <c:v>43948.263888888891</c:v>
                </c:pt>
                <c:pt idx="40391">
                  <c:v>43948.267361111109</c:v>
                </c:pt>
                <c:pt idx="40392">
                  <c:v>43948.270833333336</c:v>
                </c:pt>
                <c:pt idx="40393">
                  <c:v>43948.274305555555</c:v>
                </c:pt>
                <c:pt idx="40394">
                  <c:v>43948.277777777781</c:v>
                </c:pt>
                <c:pt idx="40395">
                  <c:v>43948.28125</c:v>
                </c:pt>
                <c:pt idx="40396">
                  <c:v>43948.284722222219</c:v>
                </c:pt>
                <c:pt idx="40397">
                  <c:v>43948.288194444445</c:v>
                </c:pt>
                <c:pt idx="40398">
                  <c:v>43948.291666666664</c:v>
                </c:pt>
                <c:pt idx="40399">
                  <c:v>43948.295138888891</c:v>
                </c:pt>
                <c:pt idx="40400">
                  <c:v>43948.298611111109</c:v>
                </c:pt>
                <c:pt idx="40401">
                  <c:v>43948.302083333336</c:v>
                </c:pt>
                <c:pt idx="40402">
                  <c:v>43948.305555555555</c:v>
                </c:pt>
                <c:pt idx="40403">
                  <c:v>43948.309027777781</c:v>
                </c:pt>
                <c:pt idx="40404">
                  <c:v>43948.3125</c:v>
                </c:pt>
                <c:pt idx="40405">
                  <c:v>43948.315972222219</c:v>
                </c:pt>
                <c:pt idx="40406">
                  <c:v>43948.319444444445</c:v>
                </c:pt>
                <c:pt idx="40407">
                  <c:v>43948.322916666664</c:v>
                </c:pt>
                <c:pt idx="40408">
                  <c:v>43948.326388888891</c:v>
                </c:pt>
                <c:pt idx="40409">
                  <c:v>43948.329861111109</c:v>
                </c:pt>
                <c:pt idx="40410">
                  <c:v>43948.333333333336</c:v>
                </c:pt>
                <c:pt idx="40411">
                  <c:v>43948.336805555555</c:v>
                </c:pt>
                <c:pt idx="40412">
                  <c:v>43948.340277777781</c:v>
                </c:pt>
                <c:pt idx="40413">
                  <c:v>43948.34375</c:v>
                </c:pt>
                <c:pt idx="40414">
                  <c:v>43948.347222222219</c:v>
                </c:pt>
                <c:pt idx="40415">
                  <c:v>43948.350694444445</c:v>
                </c:pt>
                <c:pt idx="40416">
                  <c:v>43948.354166666664</c:v>
                </c:pt>
                <c:pt idx="40417">
                  <c:v>43948.357638888891</c:v>
                </c:pt>
                <c:pt idx="40418">
                  <c:v>43948.361111111109</c:v>
                </c:pt>
                <c:pt idx="40419">
                  <c:v>43948.364583333336</c:v>
                </c:pt>
                <c:pt idx="40420">
                  <c:v>43948.368055555555</c:v>
                </c:pt>
                <c:pt idx="40421">
                  <c:v>43948.371527777781</c:v>
                </c:pt>
                <c:pt idx="40422">
                  <c:v>43948.375</c:v>
                </c:pt>
                <c:pt idx="40423">
                  <c:v>43948.378472222219</c:v>
                </c:pt>
                <c:pt idx="40424">
                  <c:v>43948.381944444445</c:v>
                </c:pt>
                <c:pt idx="40425">
                  <c:v>43948.385416666664</c:v>
                </c:pt>
                <c:pt idx="40426">
                  <c:v>43948.388888888891</c:v>
                </c:pt>
                <c:pt idx="40427">
                  <c:v>43948.392361111109</c:v>
                </c:pt>
                <c:pt idx="40428">
                  <c:v>43948.395833333336</c:v>
                </c:pt>
                <c:pt idx="40429">
                  <c:v>43948.399305555555</c:v>
                </c:pt>
                <c:pt idx="40430">
                  <c:v>43948.402777777781</c:v>
                </c:pt>
                <c:pt idx="40431">
                  <c:v>43948.40625</c:v>
                </c:pt>
                <c:pt idx="40432">
                  <c:v>43948.409722222219</c:v>
                </c:pt>
                <c:pt idx="40433">
                  <c:v>43948.413194444445</c:v>
                </c:pt>
                <c:pt idx="40434">
                  <c:v>43948.416666666664</c:v>
                </c:pt>
                <c:pt idx="40435">
                  <c:v>43948.420138888891</c:v>
                </c:pt>
                <c:pt idx="40436">
                  <c:v>43948.423611111109</c:v>
                </c:pt>
                <c:pt idx="40437">
                  <c:v>43948.427083333336</c:v>
                </c:pt>
                <c:pt idx="40438">
                  <c:v>43948.430555555555</c:v>
                </c:pt>
                <c:pt idx="40439">
                  <c:v>43948.434027777781</c:v>
                </c:pt>
                <c:pt idx="40440">
                  <c:v>43948.4375</c:v>
                </c:pt>
                <c:pt idx="40441">
                  <c:v>43948.440972222219</c:v>
                </c:pt>
                <c:pt idx="40442">
                  <c:v>43948.444444444445</c:v>
                </c:pt>
                <c:pt idx="40443">
                  <c:v>43948.447916666664</c:v>
                </c:pt>
                <c:pt idx="40444">
                  <c:v>43948.451388888891</c:v>
                </c:pt>
                <c:pt idx="40445">
                  <c:v>43948.454861111109</c:v>
                </c:pt>
                <c:pt idx="40446">
                  <c:v>43948.458333333336</c:v>
                </c:pt>
                <c:pt idx="40447">
                  <c:v>43948.461805555555</c:v>
                </c:pt>
                <c:pt idx="40448">
                  <c:v>43948.465277777781</c:v>
                </c:pt>
                <c:pt idx="40449">
                  <c:v>43948.46875</c:v>
                </c:pt>
                <c:pt idx="40450">
                  <c:v>43948.472222222219</c:v>
                </c:pt>
                <c:pt idx="40451">
                  <c:v>43948.475694444445</c:v>
                </c:pt>
                <c:pt idx="40452">
                  <c:v>43948.479166666664</c:v>
                </c:pt>
                <c:pt idx="40453">
                  <c:v>43948.482638888891</c:v>
                </c:pt>
                <c:pt idx="40454">
                  <c:v>43948.486111111109</c:v>
                </c:pt>
                <c:pt idx="40455">
                  <c:v>43948.489583333336</c:v>
                </c:pt>
                <c:pt idx="40456">
                  <c:v>43948.493055555555</c:v>
                </c:pt>
                <c:pt idx="40457">
                  <c:v>43948.496527777781</c:v>
                </c:pt>
                <c:pt idx="40458">
                  <c:v>43948.5</c:v>
                </c:pt>
                <c:pt idx="40459">
                  <c:v>43948.503472222219</c:v>
                </c:pt>
                <c:pt idx="40460">
                  <c:v>43948.506944444445</c:v>
                </c:pt>
                <c:pt idx="40461">
                  <c:v>43948.510416666664</c:v>
                </c:pt>
                <c:pt idx="40462">
                  <c:v>43948.513888888891</c:v>
                </c:pt>
                <c:pt idx="40463">
                  <c:v>43948.517361111109</c:v>
                </c:pt>
                <c:pt idx="40464">
                  <c:v>43948.520833333336</c:v>
                </c:pt>
                <c:pt idx="40465">
                  <c:v>43948.524305555555</c:v>
                </c:pt>
                <c:pt idx="40466">
                  <c:v>43948.527777777781</c:v>
                </c:pt>
                <c:pt idx="40467">
                  <c:v>43948.53125</c:v>
                </c:pt>
                <c:pt idx="40468">
                  <c:v>43948.534722222219</c:v>
                </c:pt>
                <c:pt idx="40469">
                  <c:v>43948.538194444445</c:v>
                </c:pt>
                <c:pt idx="40470">
                  <c:v>43948.541666666664</c:v>
                </c:pt>
                <c:pt idx="40471">
                  <c:v>43948.545138888891</c:v>
                </c:pt>
                <c:pt idx="40472">
                  <c:v>43948.548611111109</c:v>
                </c:pt>
                <c:pt idx="40473">
                  <c:v>43948.552083333336</c:v>
                </c:pt>
                <c:pt idx="40474">
                  <c:v>43948.555555555555</c:v>
                </c:pt>
                <c:pt idx="40475">
                  <c:v>43948.559027777781</c:v>
                </c:pt>
                <c:pt idx="40476">
                  <c:v>43948.5625</c:v>
                </c:pt>
                <c:pt idx="40477">
                  <c:v>43948.565972222219</c:v>
                </c:pt>
                <c:pt idx="40478">
                  <c:v>43948.569444444445</c:v>
                </c:pt>
                <c:pt idx="40479">
                  <c:v>43948.572916666664</c:v>
                </c:pt>
                <c:pt idx="40480">
                  <c:v>43948.576388888891</c:v>
                </c:pt>
                <c:pt idx="40481">
                  <c:v>43948.579861111109</c:v>
                </c:pt>
                <c:pt idx="40482">
                  <c:v>43948.583333333336</c:v>
                </c:pt>
                <c:pt idx="40483">
                  <c:v>43948.586805555555</c:v>
                </c:pt>
                <c:pt idx="40484">
                  <c:v>43948.590277777781</c:v>
                </c:pt>
                <c:pt idx="40485">
                  <c:v>43948.59375</c:v>
                </c:pt>
                <c:pt idx="40486">
                  <c:v>43948.597222222219</c:v>
                </c:pt>
                <c:pt idx="40487">
                  <c:v>43948.600694444445</c:v>
                </c:pt>
                <c:pt idx="40488">
                  <c:v>43948.604166666664</c:v>
                </c:pt>
                <c:pt idx="40489">
                  <c:v>43948.607638888891</c:v>
                </c:pt>
                <c:pt idx="40490">
                  <c:v>43948.611111111109</c:v>
                </c:pt>
                <c:pt idx="40491">
                  <c:v>43948.614583333336</c:v>
                </c:pt>
                <c:pt idx="40492">
                  <c:v>43948.618055555555</c:v>
                </c:pt>
                <c:pt idx="40493">
                  <c:v>43948.621527777781</c:v>
                </c:pt>
                <c:pt idx="40494">
                  <c:v>43948.625</c:v>
                </c:pt>
                <c:pt idx="40495">
                  <c:v>43948.628472222219</c:v>
                </c:pt>
                <c:pt idx="40496">
                  <c:v>43948.631944444445</c:v>
                </c:pt>
                <c:pt idx="40497">
                  <c:v>43948.635416666664</c:v>
                </c:pt>
                <c:pt idx="40498">
                  <c:v>43948.638888888891</c:v>
                </c:pt>
                <c:pt idx="40499">
                  <c:v>43948.642361111109</c:v>
                </c:pt>
                <c:pt idx="40500">
                  <c:v>43948.645833333336</c:v>
                </c:pt>
                <c:pt idx="40501">
                  <c:v>43948.649305555555</c:v>
                </c:pt>
                <c:pt idx="40502">
                  <c:v>43948.652777777781</c:v>
                </c:pt>
                <c:pt idx="40503">
                  <c:v>43948.65625</c:v>
                </c:pt>
                <c:pt idx="40504">
                  <c:v>43948.659722222219</c:v>
                </c:pt>
                <c:pt idx="40505">
                  <c:v>43948.663194444445</c:v>
                </c:pt>
                <c:pt idx="40506">
                  <c:v>43948.666666666664</c:v>
                </c:pt>
                <c:pt idx="40507">
                  <c:v>43948.670138888891</c:v>
                </c:pt>
                <c:pt idx="40508">
                  <c:v>43948.673611111109</c:v>
                </c:pt>
                <c:pt idx="40509">
                  <c:v>43948.677083333336</c:v>
                </c:pt>
                <c:pt idx="40510">
                  <c:v>43948.680555555555</c:v>
                </c:pt>
                <c:pt idx="40511">
                  <c:v>43948.684027777781</c:v>
                </c:pt>
                <c:pt idx="40512">
                  <c:v>43948.6875</c:v>
                </c:pt>
                <c:pt idx="40513">
                  <c:v>43948.690972222219</c:v>
                </c:pt>
                <c:pt idx="40514">
                  <c:v>43948.694444444445</c:v>
                </c:pt>
                <c:pt idx="40515">
                  <c:v>43948.697916666664</c:v>
                </c:pt>
                <c:pt idx="40516">
                  <c:v>43948.701388888891</c:v>
                </c:pt>
                <c:pt idx="40517">
                  <c:v>43948.704861111109</c:v>
                </c:pt>
                <c:pt idx="40518">
                  <c:v>43948.708333333336</c:v>
                </c:pt>
                <c:pt idx="40519">
                  <c:v>43948.711805555555</c:v>
                </c:pt>
                <c:pt idx="40520">
                  <c:v>43948.715277777781</c:v>
                </c:pt>
                <c:pt idx="40521">
                  <c:v>43948.71875</c:v>
                </c:pt>
                <c:pt idx="40522">
                  <c:v>43948.722222222219</c:v>
                </c:pt>
                <c:pt idx="40523">
                  <c:v>43948.725694444445</c:v>
                </c:pt>
                <c:pt idx="40524">
                  <c:v>43948.729166666664</c:v>
                </c:pt>
                <c:pt idx="40525">
                  <c:v>43948.732638888891</c:v>
                </c:pt>
                <c:pt idx="40526">
                  <c:v>43948.736111111109</c:v>
                </c:pt>
                <c:pt idx="40527">
                  <c:v>43948.739583333336</c:v>
                </c:pt>
                <c:pt idx="40528">
                  <c:v>43948.743055555555</c:v>
                </c:pt>
                <c:pt idx="40529">
                  <c:v>43948.746527777781</c:v>
                </c:pt>
                <c:pt idx="40530">
                  <c:v>43948.75</c:v>
                </c:pt>
                <c:pt idx="40531">
                  <c:v>43948.753472222219</c:v>
                </c:pt>
                <c:pt idx="40532">
                  <c:v>43948.756944444445</c:v>
                </c:pt>
                <c:pt idx="40533">
                  <c:v>43948.760416666664</c:v>
                </c:pt>
                <c:pt idx="40534">
                  <c:v>43948.763888888891</c:v>
                </c:pt>
                <c:pt idx="40535">
                  <c:v>43948.767361111109</c:v>
                </c:pt>
                <c:pt idx="40536">
                  <c:v>43948.770833333336</c:v>
                </c:pt>
                <c:pt idx="40537">
                  <c:v>43948.774305555555</c:v>
                </c:pt>
                <c:pt idx="40538">
                  <c:v>43948.777777777781</c:v>
                </c:pt>
                <c:pt idx="40539">
                  <c:v>43948.78125</c:v>
                </c:pt>
                <c:pt idx="40540">
                  <c:v>43948.784722222219</c:v>
                </c:pt>
                <c:pt idx="40541">
                  <c:v>43948.788194444445</c:v>
                </c:pt>
                <c:pt idx="40542">
                  <c:v>43948.791666666664</c:v>
                </c:pt>
                <c:pt idx="40543">
                  <c:v>43948.795138888891</c:v>
                </c:pt>
                <c:pt idx="40544">
                  <c:v>43948.798611111109</c:v>
                </c:pt>
                <c:pt idx="40545">
                  <c:v>43948.802083333336</c:v>
                </c:pt>
                <c:pt idx="40546">
                  <c:v>43948.805555555555</c:v>
                </c:pt>
                <c:pt idx="40547">
                  <c:v>43948.809027777781</c:v>
                </c:pt>
                <c:pt idx="40548">
                  <c:v>43948.8125</c:v>
                </c:pt>
                <c:pt idx="40549">
                  <c:v>43948.815972222219</c:v>
                </c:pt>
                <c:pt idx="40550">
                  <c:v>43948.819444444445</c:v>
                </c:pt>
                <c:pt idx="40551">
                  <c:v>43948.822916666664</c:v>
                </c:pt>
                <c:pt idx="40552">
                  <c:v>43948.826388888891</c:v>
                </c:pt>
                <c:pt idx="40553">
                  <c:v>43948.829861111109</c:v>
                </c:pt>
                <c:pt idx="40554">
                  <c:v>43948.833333333336</c:v>
                </c:pt>
                <c:pt idx="40555">
                  <c:v>43948.836805555555</c:v>
                </c:pt>
                <c:pt idx="40556">
                  <c:v>43948.840277777781</c:v>
                </c:pt>
                <c:pt idx="40557">
                  <c:v>43948.84375</c:v>
                </c:pt>
                <c:pt idx="40558">
                  <c:v>43948.847222222219</c:v>
                </c:pt>
                <c:pt idx="40559">
                  <c:v>43948.850694444445</c:v>
                </c:pt>
                <c:pt idx="40560">
                  <c:v>43948.854166666664</c:v>
                </c:pt>
                <c:pt idx="40561">
                  <c:v>43948.857638888891</c:v>
                </c:pt>
                <c:pt idx="40562">
                  <c:v>43948.861111111109</c:v>
                </c:pt>
                <c:pt idx="40563">
                  <c:v>43948.864583333336</c:v>
                </c:pt>
                <c:pt idx="40564">
                  <c:v>43948.868055555555</c:v>
                </c:pt>
                <c:pt idx="40565">
                  <c:v>43948.871527777781</c:v>
                </c:pt>
                <c:pt idx="40566">
                  <c:v>43948.875</c:v>
                </c:pt>
                <c:pt idx="40567">
                  <c:v>43948.878472222219</c:v>
                </c:pt>
                <c:pt idx="40568">
                  <c:v>43948.881944444445</c:v>
                </c:pt>
                <c:pt idx="40569">
                  <c:v>43948.885416666664</c:v>
                </c:pt>
                <c:pt idx="40570">
                  <c:v>43948.888888888891</c:v>
                </c:pt>
                <c:pt idx="40571">
                  <c:v>43948.892361111109</c:v>
                </c:pt>
                <c:pt idx="40572">
                  <c:v>43948.895833333336</c:v>
                </c:pt>
                <c:pt idx="40573">
                  <c:v>43948.899305555555</c:v>
                </c:pt>
                <c:pt idx="40574">
                  <c:v>43948.902777777781</c:v>
                </c:pt>
                <c:pt idx="40575">
                  <c:v>43948.90625</c:v>
                </c:pt>
                <c:pt idx="40576">
                  <c:v>43948.909722222219</c:v>
                </c:pt>
                <c:pt idx="40577">
                  <c:v>43948.913194444445</c:v>
                </c:pt>
                <c:pt idx="40578">
                  <c:v>43948.916666666664</c:v>
                </c:pt>
                <c:pt idx="40579">
                  <c:v>43948.920138888891</c:v>
                </c:pt>
                <c:pt idx="40580">
                  <c:v>43948.923611111109</c:v>
                </c:pt>
                <c:pt idx="40581">
                  <c:v>43948.927083333336</c:v>
                </c:pt>
                <c:pt idx="40582">
                  <c:v>43948.930555555555</c:v>
                </c:pt>
                <c:pt idx="40583">
                  <c:v>43948.934027777781</c:v>
                </c:pt>
                <c:pt idx="40584">
                  <c:v>43948.9375</c:v>
                </c:pt>
                <c:pt idx="40585">
                  <c:v>43948.940972222219</c:v>
                </c:pt>
                <c:pt idx="40586">
                  <c:v>43948.944444444445</c:v>
                </c:pt>
                <c:pt idx="40587">
                  <c:v>43948.947916666664</c:v>
                </c:pt>
                <c:pt idx="40588">
                  <c:v>43948.951388888891</c:v>
                </c:pt>
                <c:pt idx="40589">
                  <c:v>43948.954861111109</c:v>
                </c:pt>
                <c:pt idx="40590">
                  <c:v>43948.958333333336</c:v>
                </c:pt>
                <c:pt idx="40591">
                  <c:v>43948.961805555555</c:v>
                </c:pt>
                <c:pt idx="40592">
                  <c:v>43948.965277777781</c:v>
                </c:pt>
                <c:pt idx="40593">
                  <c:v>43948.96875</c:v>
                </c:pt>
                <c:pt idx="40594">
                  <c:v>43948.972222222219</c:v>
                </c:pt>
                <c:pt idx="40595">
                  <c:v>43948.975694444445</c:v>
                </c:pt>
                <c:pt idx="40596">
                  <c:v>43948.979166666664</c:v>
                </c:pt>
                <c:pt idx="40597">
                  <c:v>43948.982638888891</c:v>
                </c:pt>
                <c:pt idx="40598">
                  <c:v>43948.986111111109</c:v>
                </c:pt>
                <c:pt idx="40599">
                  <c:v>43948.989583333336</c:v>
                </c:pt>
                <c:pt idx="40600">
                  <c:v>43948.993055555555</c:v>
                </c:pt>
                <c:pt idx="40601">
                  <c:v>43948.996527777781</c:v>
                </c:pt>
                <c:pt idx="40602">
                  <c:v>43949</c:v>
                </c:pt>
                <c:pt idx="40603">
                  <c:v>43949.003472222219</c:v>
                </c:pt>
                <c:pt idx="40604">
                  <c:v>43949.006944444445</c:v>
                </c:pt>
                <c:pt idx="40605">
                  <c:v>43949.010416666664</c:v>
                </c:pt>
                <c:pt idx="40606">
                  <c:v>43949.013888888891</c:v>
                </c:pt>
                <c:pt idx="40607">
                  <c:v>43949.017361111109</c:v>
                </c:pt>
                <c:pt idx="40608">
                  <c:v>43949.020833333336</c:v>
                </c:pt>
                <c:pt idx="40609">
                  <c:v>43949.024305555555</c:v>
                </c:pt>
                <c:pt idx="40610">
                  <c:v>43949.027777777781</c:v>
                </c:pt>
                <c:pt idx="40611">
                  <c:v>43949.03125</c:v>
                </c:pt>
                <c:pt idx="40612">
                  <c:v>43949.034722222219</c:v>
                </c:pt>
                <c:pt idx="40613">
                  <c:v>43949.038194444445</c:v>
                </c:pt>
                <c:pt idx="40614">
                  <c:v>43949.041666666664</c:v>
                </c:pt>
                <c:pt idx="40615">
                  <c:v>43949.045138888891</c:v>
                </c:pt>
                <c:pt idx="40616">
                  <c:v>43949.048611111109</c:v>
                </c:pt>
                <c:pt idx="40617">
                  <c:v>43949.052083333336</c:v>
                </c:pt>
                <c:pt idx="40618">
                  <c:v>43949.055555555555</c:v>
                </c:pt>
                <c:pt idx="40619">
                  <c:v>43949.059027777781</c:v>
                </c:pt>
                <c:pt idx="40620">
                  <c:v>43949.0625</c:v>
                </c:pt>
                <c:pt idx="40621">
                  <c:v>43949.065972222219</c:v>
                </c:pt>
                <c:pt idx="40622">
                  <c:v>43949.069444444445</c:v>
                </c:pt>
                <c:pt idx="40623">
                  <c:v>43949.072916666664</c:v>
                </c:pt>
                <c:pt idx="40624">
                  <c:v>43949.076388888891</c:v>
                </c:pt>
                <c:pt idx="40625">
                  <c:v>43949.079861111109</c:v>
                </c:pt>
                <c:pt idx="40626">
                  <c:v>43949.083333333336</c:v>
                </c:pt>
                <c:pt idx="40627">
                  <c:v>43949.086805555555</c:v>
                </c:pt>
                <c:pt idx="40628">
                  <c:v>43949.090277777781</c:v>
                </c:pt>
                <c:pt idx="40629">
                  <c:v>43949.09375</c:v>
                </c:pt>
                <c:pt idx="40630">
                  <c:v>43949.097222222219</c:v>
                </c:pt>
                <c:pt idx="40631">
                  <c:v>43949.100694444445</c:v>
                </c:pt>
                <c:pt idx="40632">
                  <c:v>43949.104166666664</c:v>
                </c:pt>
                <c:pt idx="40633">
                  <c:v>43949.107638888891</c:v>
                </c:pt>
                <c:pt idx="40634">
                  <c:v>43949.111111111109</c:v>
                </c:pt>
                <c:pt idx="40635">
                  <c:v>43949.114583333336</c:v>
                </c:pt>
                <c:pt idx="40636">
                  <c:v>43949.118055555555</c:v>
                </c:pt>
                <c:pt idx="40637">
                  <c:v>43949.121527777781</c:v>
                </c:pt>
                <c:pt idx="40638">
                  <c:v>43949.125</c:v>
                </c:pt>
                <c:pt idx="40639">
                  <c:v>43949.128472222219</c:v>
                </c:pt>
                <c:pt idx="40640">
                  <c:v>43949.131944444445</c:v>
                </c:pt>
                <c:pt idx="40641">
                  <c:v>43949.135416666664</c:v>
                </c:pt>
                <c:pt idx="40642">
                  <c:v>43949.138888888891</c:v>
                </c:pt>
                <c:pt idx="40643">
                  <c:v>43949.142361111109</c:v>
                </c:pt>
                <c:pt idx="40644">
                  <c:v>43949.145833333336</c:v>
                </c:pt>
                <c:pt idx="40645">
                  <c:v>43949.149305555555</c:v>
                </c:pt>
                <c:pt idx="40646">
                  <c:v>43949.152777777781</c:v>
                </c:pt>
                <c:pt idx="40647">
                  <c:v>43949.15625</c:v>
                </c:pt>
                <c:pt idx="40648">
                  <c:v>43949.159722222219</c:v>
                </c:pt>
                <c:pt idx="40649">
                  <c:v>43949.163194444445</c:v>
                </c:pt>
                <c:pt idx="40650">
                  <c:v>43949.166666666664</c:v>
                </c:pt>
                <c:pt idx="40651">
                  <c:v>43949.170138888891</c:v>
                </c:pt>
                <c:pt idx="40652">
                  <c:v>43949.173611111109</c:v>
                </c:pt>
                <c:pt idx="40653">
                  <c:v>43949.177083333336</c:v>
                </c:pt>
                <c:pt idx="40654">
                  <c:v>43949.180555555555</c:v>
                </c:pt>
                <c:pt idx="40655">
                  <c:v>43949.184027777781</c:v>
                </c:pt>
                <c:pt idx="40656">
                  <c:v>43949.1875</c:v>
                </c:pt>
                <c:pt idx="40657">
                  <c:v>43949.190972222219</c:v>
                </c:pt>
                <c:pt idx="40658">
                  <c:v>43949.194444444445</c:v>
                </c:pt>
                <c:pt idx="40659">
                  <c:v>43949.197916666664</c:v>
                </c:pt>
                <c:pt idx="40660">
                  <c:v>43949.201388888891</c:v>
                </c:pt>
                <c:pt idx="40661">
                  <c:v>43949.204861111109</c:v>
                </c:pt>
                <c:pt idx="40662">
                  <c:v>43949.208333333336</c:v>
                </c:pt>
                <c:pt idx="40663">
                  <c:v>43949.211805555555</c:v>
                </c:pt>
                <c:pt idx="40664">
                  <c:v>43949.215277777781</c:v>
                </c:pt>
                <c:pt idx="40665">
                  <c:v>43949.21875</c:v>
                </c:pt>
                <c:pt idx="40666">
                  <c:v>43949.222222222219</c:v>
                </c:pt>
                <c:pt idx="40667">
                  <c:v>43949.225694444445</c:v>
                </c:pt>
                <c:pt idx="40668">
                  <c:v>43949.229166666664</c:v>
                </c:pt>
                <c:pt idx="40669">
                  <c:v>43949.232638888891</c:v>
                </c:pt>
                <c:pt idx="40670">
                  <c:v>43949.236111111109</c:v>
                </c:pt>
                <c:pt idx="40671">
                  <c:v>43949.239583333336</c:v>
                </c:pt>
                <c:pt idx="40672">
                  <c:v>43949.243055555555</c:v>
                </c:pt>
                <c:pt idx="40673">
                  <c:v>43949.246527777781</c:v>
                </c:pt>
                <c:pt idx="40674">
                  <c:v>43949.25</c:v>
                </c:pt>
                <c:pt idx="40675">
                  <c:v>43949.253472222219</c:v>
                </c:pt>
                <c:pt idx="40676">
                  <c:v>43949.256944444445</c:v>
                </c:pt>
                <c:pt idx="40677">
                  <c:v>43949.260416666664</c:v>
                </c:pt>
                <c:pt idx="40678">
                  <c:v>43949.263888888891</c:v>
                </c:pt>
                <c:pt idx="40679">
                  <c:v>43949.267361111109</c:v>
                </c:pt>
                <c:pt idx="40680">
                  <c:v>43949.270833333336</c:v>
                </c:pt>
                <c:pt idx="40681">
                  <c:v>43949.274305555555</c:v>
                </c:pt>
                <c:pt idx="40682">
                  <c:v>43949.277777777781</c:v>
                </c:pt>
                <c:pt idx="40683">
                  <c:v>43949.28125</c:v>
                </c:pt>
                <c:pt idx="40684">
                  <c:v>43949.284722222219</c:v>
                </c:pt>
                <c:pt idx="40685">
                  <c:v>43949.288194444445</c:v>
                </c:pt>
                <c:pt idx="40686">
                  <c:v>43949.291666666664</c:v>
                </c:pt>
                <c:pt idx="40687">
                  <c:v>43949.295138888891</c:v>
                </c:pt>
                <c:pt idx="40688">
                  <c:v>43949.298611111109</c:v>
                </c:pt>
                <c:pt idx="40689">
                  <c:v>43949.302083333336</c:v>
                </c:pt>
                <c:pt idx="40690">
                  <c:v>43949.305555555555</c:v>
                </c:pt>
                <c:pt idx="40691">
                  <c:v>43949.309027777781</c:v>
                </c:pt>
                <c:pt idx="40692">
                  <c:v>43949.3125</c:v>
                </c:pt>
                <c:pt idx="40693">
                  <c:v>43949.315972222219</c:v>
                </c:pt>
                <c:pt idx="40694">
                  <c:v>43949.319444444445</c:v>
                </c:pt>
                <c:pt idx="40695">
                  <c:v>43949.322916666664</c:v>
                </c:pt>
                <c:pt idx="40696">
                  <c:v>43949.326388888891</c:v>
                </c:pt>
                <c:pt idx="40697">
                  <c:v>43949.329861111109</c:v>
                </c:pt>
                <c:pt idx="40698">
                  <c:v>43949.333333333336</c:v>
                </c:pt>
                <c:pt idx="40699">
                  <c:v>43949.336805555555</c:v>
                </c:pt>
                <c:pt idx="40700">
                  <c:v>43949.340277777781</c:v>
                </c:pt>
                <c:pt idx="40701">
                  <c:v>43949.34375</c:v>
                </c:pt>
                <c:pt idx="40702">
                  <c:v>43949.347222222219</c:v>
                </c:pt>
                <c:pt idx="40703">
                  <c:v>43949.350694444445</c:v>
                </c:pt>
                <c:pt idx="40704">
                  <c:v>43949.354166666664</c:v>
                </c:pt>
                <c:pt idx="40705">
                  <c:v>43949.357638888891</c:v>
                </c:pt>
                <c:pt idx="40706">
                  <c:v>43949.361111111109</c:v>
                </c:pt>
                <c:pt idx="40707">
                  <c:v>43949.364583333336</c:v>
                </c:pt>
                <c:pt idx="40708">
                  <c:v>43949.368055555555</c:v>
                </c:pt>
                <c:pt idx="40709">
                  <c:v>43949.371527777781</c:v>
                </c:pt>
                <c:pt idx="40710">
                  <c:v>43949.375</c:v>
                </c:pt>
                <c:pt idx="40711">
                  <c:v>43949.378472222219</c:v>
                </c:pt>
                <c:pt idx="40712">
                  <c:v>43949.381944444445</c:v>
                </c:pt>
                <c:pt idx="40713">
                  <c:v>43949.385416666664</c:v>
                </c:pt>
                <c:pt idx="40714">
                  <c:v>43949.388888888891</c:v>
                </c:pt>
                <c:pt idx="40715">
                  <c:v>43949.392361111109</c:v>
                </c:pt>
                <c:pt idx="40716">
                  <c:v>43949.395833333336</c:v>
                </c:pt>
                <c:pt idx="40717">
                  <c:v>43949.399305555555</c:v>
                </c:pt>
                <c:pt idx="40718">
                  <c:v>43949.402777777781</c:v>
                </c:pt>
                <c:pt idx="40719">
                  <c:v>43949.40625</c:v>
                </c:pt>
                <c:pt idx="40720">
                  <c:v>43949.409722222219</c:v>
                </c:pt>
                <c:pt idx="40721">
                  <c:v>43949.413194444445</c:v>
                </c:pt>
                <c:pt idx="40722">
                  <c:v>43949.416666666664</c:v>
                </c:pt>
                <c:pt idx="40723">
                  <c:v>43949.420138888891</c:v>
                </c:pt>
                <c:pt idx="40724">
                  <c:v>43949.423611111109</c:v>
                </c:pt>
                <c:pt idx="40725">
                  <c:v>43949.427083333336</c:v>
                </c:pt>
                <c:pt idx="40726">
                  <c:v>43949.430555555555</c:v>
                </c:pt>
                <c:pt idx="40727">
                  <c:v>43949.434027777781</c:v>
                </c:pt>
                <c:pt idx="40728">
                  <c:v>43949.4375</c:v>
                </c:pt>
                <c:pt idx="40729">
                  <c:v>43949.440972222219</c:v>
                </c:pt>
                <c:pt idx="40730">
                  <c:v>43949.444444444445</c:v>
                </c:pt>
                <c:pt idx="40731">
                  <c:v>43949.447916666664</c:v>
                </c:pt>
                <c:pt idx="40732">
                  <c:v>43949.451388888891</c:v>
                </c:pt>
                <c:pt idx="40733">
                  <c:v>43949.454861111109</c:v>
                </c:pt>
                <c:pt idx="40734">
                  <c:v>43949.458333333336</c:v>
                </c:pt>
                <c:pt idx="40735">
                  <c:v>43949.461805555555</c:v>
                </c:pt>
                <c:pt idx="40736">
                  <c:v>43949.465277777781</c:v>
                </c:pt>
                <c:pt idx="40737">
                  <c:v>43949.46875</c:v>
                </c:pt>
                <c:pt idx="40738">
                  <c:v>43949.472222222219</c:v>
                </c:pt>
                <c:pt idx="40739">
                  <c:v>43949.475694444445</c:v>
                </c:pt>
                <c:pt idx="40740">
                  <c:v>43949.479166666664</c:v>
                </c:pt>
                <c:pt idx="40741">
                  <c:v>43949.482638888891</c:v>
                </c:pt>
                <c:pt idx="40742">
                  <c:v>43949.486111111109</c:v>
                </c:pt>
                <c:pt idx="40743">
                  <c:v>43949.489583333336</c:v>
                </c:pt>
                <c:pt idx="40744">
                  <c:v>43949.493055555555</c:v>
                </c:pt>
                <c:pt idx="40745">
                  <c:v>43949.496527777781</c:v>
                </c:pt>
                <c:pt idx="40746">
                  <c:v>43949.5</c:v>
                </c:pt>
                <c:pt idx="40747">
                  <c:v>43949.503472222219</c:v>
                </c:pt>
                <c:pt idx="40748">
                  <c:v>43949.506944444445</c:v>
                </c:pt>
                <c:pt idx="40749">
                  <c:v>43949.510416666664</c:v>
                </c:pt>
                <c:pt idx="40750">
                  <c:v>43949.513888888891</c:v>
                </c:pt>
                <c:pt idx="40751">
                  <c:v>43949.517361111109</c:v>
                </c:pt>
                <c:pt idx="40752">
                  <c:v>43949.520833333336</c:v>
                </c:pt>
                <c:pt idx="40753">
                  <c:v>43949.524305555555</c:v>
                </c:pt>
                <c:pt idx="40754">
                  <c:v>43949.527777777781</c:v>
                </c:pt>
                <c:pt idx="40755">
                  <c:v>43949.53125</c:v>
                </c:pt>
                <c:pt idx="40756">
                  <c:v>43949.534722222219</c:v>
                </c:pt>
                <c:pt idx="40757">
                  <c:v>43949.538194444445</c:v>
                </c:pt>
                <c:pt idx="40758">
                  <c:v>43949.541666666664</c:v>
                </c:pt>
                <c:pt idx="40759">
                  <c:v>43949.545138888891</c:v>
                </c:pt>
                <c:pt idx="40760">
                  <c:v>43949.548611111109</c:v>
                </c:pt>
                <c:pt idx="40761">
                  <c:v>43949.552083333336</c:v>
                </c:pt>
                <c:pt idx="40762">
                  <c:v>43949.555555555555</c:v>
                </c:pt>
                <c:pt idx="40763">
                  <c:v>43949.559027777781</c:v>
                </c:pt>
                <c:pt idx="40764">
                  <c:v>43949.5625</c:v>
                </c:pt>
                <c:pt idx="40765">
                  <c:v>43949.565972222219</c:v>
                </c:pt>
                <c:pt idx="40766">
                  <c:v>43949.569444444445</c:v>
                </c:pt>
                <c:pt idx="40767">
                  <c:v>43949.572916666664</c:v>
                </c:pt>
                <c:pt idx="40768">
                  <c:v>43949.576388888891</c:v>
                </c:pt>
                <c:pt idx="40769">
                  <c:v>43949.579861111109</c:v>
                </c:pt>
                <c:pt idx="40770">
                  <c:v>43949.583333333336</c:v>
                </c:pt>
                <c:pt idx="40771">
                  <c:v>43949.586805555555</c:v>
                </c:pt>
                <c:pt idx="40772">
                  <c:v>43949.590277777781</c:v>
                </c:pt>
                <c:pt idx="40773">
                  <c:v>43949.59375</c:v>
                </c:pt>
                <c:pt idx="40774">
                  <c:v>43949.597222222219</c:v>
                </c:pt>
                <c:pt idx="40775">
                  <c:v>43949.600694444445</c:v>
                </c:pt>
                <c:pt idx="40776">
                  <c:v>43949.604166666664</c:v>
                </c:pt>
                <c:pt idx="40777">
                  <c:v>43949.607638888891</c:v>
                </c:pt>
                <c:pt idx="40778">
                  <c:v>43949.611111111109</c:v>
                </c:pt>
                <c:pt idx="40779">
                  <c:v>43949.614583333336</c:v>
                </c:pt>
                <c:pt idx="40780">
                  <c:v>43949.618055555555</c:v>
                </c:pt>
                <c:pt idx="40781">
                  <c:v>43949.621527777781</c:v>
                </c:pt>
                <c:pt idx="40782">
                  <c:v>43949.625</c:v>
                </c:pt>
                <c:pt idx="40783">
                  <c:v>43949.628472222219</c:v>
                </c:pt>
                <c:pt idx="40784">
                  <c:v>43949.631944444445</c:v>
                </c:pt>
                <c:pt idx="40785">
                  <c:v>43949.635416666664</c:v>
                </c:pt>
                <c:pt idx="40786">
                  <c:v>43949.638888888891</c:v>
                </c:pt>
                <c:pt idx="40787">
                  <c:v>43949.642361111109</c:v>
                </c:pt>
                <c:pt idx="40788">
                  <c:v>43949.645833333336</c:v>
                </c:pt>
                <c:pt idx="40789">
                  <c:v>43949.649305555555</c:v>
                </c:pt>
                <c:pt idx="40790">
                  <c:v>43949.652777777781</c:v>
                </c:pt>
                <c:pt idx="40791">
                  <c:v>43949.65625</c:v>
                </c:pt>
                <c:pt idx="40792">
                  <c:v>43949.659722222219</c:v>
                </c:pt>
                <c:pt idx="40793">
                  <c:v>43949.663194444445</c:v>
                </c:pt>
                <c:pt idx="40794">
                  <c:v>43949.666666666664</c:v>
                </c:pt>
                <c:pt idx="40795">
                  <c:v>43949.670138888891</c:v>
                </c:pt>
                <c:pt idx="40796">
                  <c:v>43949.673611111109</c:v>
                </c:pt>
                <c:pt idx="40797">
                  <c:v>43949.677083333336</c:v>
                </c:pt>
                <c:pt idx="40798">
                  <c:v>43949.680555555555</c:v>
                </c:pt>
                <c:pt idx="40799">
                  <c:v>43949.684027777781</c:v>
                </c:pt>
                <c:pt idx="40800">
                  <c:v>43949.6875</c:v>
                </c:pt>
                <c:pt idx="40801">
                  <c:v>43949.690972222219</c:v>
                </c:pt>
                <c:pt idx="40802">
                  <c:v>43949.694444444445</c:v>
                </c:pt>
                <c:pt idx="40803">
                  <c:v>43949.697916666664</c:v>
                </c:pt>
                <c:pt idx="40804">
                  <c:v>43949.701388888891</c:v>
                </c:pt>
                <c:pt idx="40805">
                  <c:v>43949.704861111109</c:v>
                </c:pt>
                <c:pt idx="40806">
                  <c:v>43949.708333333336</c:v>
                </c:pt>
                <c:pt idx="40807">
                  <c:v>43949.711805555555</c:v>
                </c:pt>
                <c:pt idx="40808">
                  <c:v>43949.715277777781</c:v>
                </c:pt>
                <c:pt idx="40809">
                  <c:v>43949.71875</c:v>
                </c:pt>
                <c:pt idx="40810">
                  <c:v>43949.722222222219</c:v>
                </c:pt>
                <c:pt idx="40811">
                  <c:v>43949.725694444445</c:v>
                </c:pt>
                <c:pt idx="40812">
                  <c:v>43949.729166666664</c:v>
                </c:pt>
                <c:pt idx="40813">
                  <c:v>43949.732638888891</c:v>
                </c:pt>
                <c:pt idx="40814">
                  <c:v>43949.736111111109</c:v>
                </c:pt>
                <c:pt idx="40815">
                  <c:v>43949.739583333336</c:v>
                </c:pt>
                <c:pt idx="40816">
                  <c:v>43949.743055555555</c:v>
                </c:pt>
                <c:pt idx="40817">
                  <c:v>43949.746527777781</c:v>
                </c:pt>
                <c:pt idx="40818">
                  <c:v>43949.75</c:v>
                </c:pt>
                <c:pt idx="40819">
                  <c:v>43949.753472222219</c:v>
                </c:pt>
                <c:pt idx="40820">
                  <c:v>43949.756944444445</c:v>
                </c:pt>
                <c:pt idx="40821">
                  <c:v>43949.760416666664</c:v>
                </c:pt>
                <c:pt idx="40822">
                  <c:v>43949.763888888891</c:v>
                </c:pt>
                <c:pt idx="40823">
                  <c:v>43949.767361111109</c:v>
                </c:pt>
                <c:pt idx="40824">
                  <c:v>43949.770833333336</c:v>
                </c:pt>
                <c:pt idx="40825">
                  <c:v>43949.774305555555</c:v>
                </c:pt>
                <c:pt idx="40826">
                  <c:v>43949.777777777781</c:v>
                </c:pt>
                <c:pt idx="40827">
                  <c:v>43949.78125</c:v>
                </c:pt>
                <c:pt idx="40828">
                  <c:v>43949.784722222219</c:v>
                </c:pt>
                <c:pt idx="40829">
                  <c:v>43949.788194444445</c:v>
                </c:pt>
                <c:pt idx="40830">
                  <c:v>43949.791666666664</c:v>
                </c:pt>
                <c:pt idx="40831">
                  <c:v>43949.795138888891</c:v>
                </c:pt>
                <c:pt idx="40832">
                  <c:v>43949.798611111109</c:v>
                </c:pt>
                <c:pt idx="40833">
                  <c:v>43949.802083333336</c:v>
                </c:pt>
                <c:pt idx="40834">
                  <c:v>43949.805555555555</c:v>
                </c:pt>
                <c:pt idx="40835">
                  <c:v>43949.809027777781</c:v>
                </c:pt>
                <c:pt idx="40836">
                  <c:v>43949.8125</c:v>
                </c:pt>
                <c:pt idx="40837">
                  <c:v>43949.815972222219</c:v>
                </c:pt>
                <c:pt idx="40838">
                  <c:v>43949.819444444445</c:v>
                </c:pt>
                <c:pt idx="40839">
                  <c:v>43949.822916666664</c:v>
                </c:pt>
                <c:pt idx="40840">
                  <c:v>43949.826388888891</c:v>
                </c:pt>
                <c:pt idx="40841">
                  <c:v>43949.829861111109</c:v>
                </c:pt>
                <c:pt idx="40842">
                  <c:v>43949.833333333336</c:v>
                </c:pt>
                <c:pt idx="40843">
                  <c:v>43949.836805555555</c:v>
                </c:pt>
                <c:pt idx="40844">
                  <c:v>43949.840277777781</c:v>
                </c:pt>
                <c:pt idx="40845">
                  <c:v>43949.84375</c:v>
                </c:pt>
                <c:pt idx="40846">
                  <c:v>43949.847222222219</c:v>
                </c:pt>
                <c:pt idx="40847">
                  <c:v>43949.850694444445</c:v>
                </c:pt>
                <c:pt idx="40848">
                  <c:v>43949.854166666664</c:v>
                </c:pt>
                <c:pt idx="40849">
                  <c:v>43949.857638888891</c:v>
                </c:pt>
                <c:pt idx="40850">
                  <c:v>43949.861111111109</c:v>
                </c:pt>
                <c:pt idx="40851">
                  <c:v>43949.864583333336</c:v>
                </c:pt>
                <c:pt idx="40852">
                  <c:v>43949.868055555555</c:v>
                </c:pt>
                <c:pt idx="40853">
                  <c:v>43949.871527777781</c:v>
                </c:pt>
                <c:pt idx="40854">
                  <c:v>43949.875</c:v>
                </c:pt>
                <c:pt idx="40855">
                  <c:v>43949.878472222219</c:v>
                </c:pt>
                <c:pt idx="40856">
                  <c:v>43949.881944444445</c:v>
                </c:pt>
                <c:pt idx="40857">
                  <c:v>43949.885416666664</c:v>
                </c:pt>
                <c:pt idx="40858">
                  <c:v>43949.888888888891</c:v>
                </c:pt>
                <c:pt idx="40859">
                  <c:v>43949.892361111109</c:v>
                </c:pt>
                <c:pt idx="40860">
                  <c:v>43949.895833333336</c:v>
                </c:pt>
                <c:pt idx="40861">
                  <c:v>43949.899305555555</c:v>
                </c:pt>
                <c:pt idx="40862">
                  <c:v>43949.902777777781</c:v>
                </c:pt>
                <c:pt idx="40863">
                  <c:v>43949.90625</c:v>
                </c:pt>
                <c:pt idx="40864">
                  <c:v>43949.909722222219</c:v>
                </c:pt>
                <c:pt idx="40865">
                  <c:v>43949.913194444445</c:v>
                </c:pt>
                <c:pt idx="40866">
                  <c:v>43949.916666666664</c:v>
                </c:pt>
                <c:pt idx="40867">
                  <c:v>43949.920138888891</c:v>
                </c:pt>
                <c:pt idx="40868">
                  <c:v>43949.923611111109</c:v>
                </c:pt>
                <c:pt idx="40869">
                  <c:v>43949.927083333336</c:v>
                </c:pt>
                <c:pt idx="40870">
                  <c:v>43949.930555555555</c:v>
                </c:pt>
                <c:pt idx="40871">
                  <c:v>43949.934027777781</c:v>
                </c:pt>
                <c:pt idx="40872">
                  <c:v>43949.9375</c:v>
                </c:pt>
                <c:pt idx="40873">
                  <c:v>43949.940972222219</c:v>
                </c:pt>
                <c:pt idx="40874">
                  <c:v>43949.944444444445</c:v>
                </c:pt>
                <c:pt idx="40875">
                  <c:v>43949.947916666664</c:v>
                </c:pt>
                <c:pt idx="40876">
                  <c:v>43949.951388888891</c:v>
                </c:pt>
                <c:pt idx="40877">
                  <c:v>43949.954861111109</c:v>
                </c:pt>
                <c:pt idx="40878">
                  <c:v>43949.958333333336</c:v>
                </c:pt>
                <c:pt idx="40879">
                  <c:v>43949.961805555555</c:v>
                </c:pt>
                <c:pt idx="40880">
                  <c:v>43949.965277777781</c:v>
                </c:pt>
                <c:pt idx="40881">
                  <c:v>43949.96875</c:v>
                </c:pt>
                <c:pt idx="40882">
                  <c:v>43949.972222222219</c:v>
                </c:pt>
                <c:pt idx="40883">
                  <c:v>43949.975694444445</c:v>
                </c:pt>
                <c:pt idx="40884">
                  <c:v>43949.979166666664</c:v>
                </c:pt>
                <c:pt idx="40885">
                  <c:v>43949.982638888891</c:v>
                </c:pt>
                <c:pt idx="40886">
                  <c:v>43949.986111111109</c:v>
                </c:pt>
                <c:pt idx="40887">
                  <c:v>43949.989583333336</c:v>
                </c:pt>
                <c:pt idx="40888">
                  <c:v>43949.993055555555</c:v>
                </c:pt>
                <c:pt idx="40889">
                  <c:v>43949.996527777781</c:v>
                </c:pt>
                <c:pt idx="40890">
                  <c:v>43950</c:v>
                </c:pt>
                <c:pt idx="40891">
                  <c:v>43950.003472222219</c:v>
                </c:pt>
                <c:pt idx="40892">
                  <c:v>43950.006944444445</c:v>
                </c:pt>
                <c:pt idx="40893">
                  <c:v>43950.010416666664</c:v>
                </c:pt>
                <c:pt idx="40894">
                  <c:v>43950.013888888891</c:v>
                </c:pt>
                <c:pt idx="40895">
                  <c:v>43950.017361111109</c:v>
                </c:pt>
                <c:pt idx="40896">
                  <c:v>43950.020833333336</c:v>
                </c:pt>
                <c:pt idx="40897">
                  <c:v>43950.024305555555</c:v>
                </c:pt>
                <c:pt idx="40898">
                  <c:v>43950.027777777781</c:v>
                </c:pt>
                <c:pt idx="40899">
                  <c:v>43950.03125</c:v>
                </c:pt>
                <c:pt idx="40900">
                  <c:v>43950.034722222219</c:v>
                </c:pt>
                <c:pt idx="40901">
                  <c:v>43950.038194444445</c:v>
                </c:pt>
                <c:pt idx="40902">
                  <c:v>43950.041666666664</c:v>
                </c:pt>
                <c:pt idx="40903">
                  <c:v>43950.045138888891</c:v>
                </c:pt>
                <c:pt idx="40904">
                  <c:v>43950.048611111109</c:v>
                </c:pt>
                <c:pt idx="40905">
                  <c:v>43950.052083333336</c:v>
                </c:pt>
                <c:pt idx="40906">
                  <c:v>43950.055555555555</c:v>
                </c:pt>
                <c:pt idx="40907">
                  <c:v>43950.059027777781</c:v>
                </c:pt>
                <c:pt idx="40908">
                  <c:v>43950.0625</c:v>
                </c:pt>
                <c:pt idx="40909">
                  <c:v>43950.065972222219</c:v>
                </c:pt>
                <c:pt idx="40910">
                  <c:v>43950.069444444445</c:v>
                </c:pt>
                <c:pt idx="40911">
                  <c:v>43950.072916666664</c:v>
                </c:pt>
                <c:pt idx="40912">
                  <c:v>43950.076388888891</c:v>
                </c:pt>
                <c:pt idx="40913">
                  <c:v>43950.079861111109</c:v>
                </c:pt>
                <c:pt idx="40914">
                  <c:v>43950.083333333336</c:v>
                </c:pt>
                <c:pt idx="40915">
                  <c:v>43950.086805555555</c:v>
                </c:pt>
                <c:pt idx="40916">
                  <c:v>43950.090277777781</c:v>
                </c:pt>
                <c:pt idx="40917">
                  <c:v>43950.09375</c:v>
                </c:pt>
                <c:pt idx="40918">
                  <c:v>43950.097222222219</c:v>
                </c:pt>
                <c:pt idx="40919">
                  <c:v>43950.100694444445</c:v>
                </c:pt>
                <c:pt idx="40920">
                  <c:v>43950.104166666664</c:v>
                </c:pt>
                <c:pt idx="40921">
                  <c:v>43950.107638888891</c:v>
                </c:pt>
                <c:pt idx="40922">
                  <c:v>43950.111111111109</c:v>
                </c:pt>
                <c:pt idx="40923">
                  <c:v>43950.114583333336</c:v>
                </c:pt>
                <c:pt idx="40924">
                  <c:v>43950.118055555555</c:v>
                </c:pt>
                <c:pt idx="40925">
                  <c:v>43950.121527777781</c:v>
                </c:pt>
                <c:pt idx="40926">
                  <c:v>43950.125</c:v>
                </c:pt>
                <c:pt idx="40927">
                  <c:v>43950.128472222219</c:v>
                </c:pt>
                <c:pt idx="40928">
                  <c:v>43950.131944444445</c:v>
                </c:pt>
                <c:pt idx="40929">
                  <c:v>43950.135416666664</c:v>
                </c:pt>
                <c:pt idx="40930">
                  <c:v>43950.138888888891</c:v>
                </c:pt>
                <c:pt idx="40931">
                  <c:v>43950.142361111109</c:v>
                </c:pt>
                <c:pt idx="40932">
                  <c:v>43950.145833333336</c:v>
                </c:pt>
                <c:pt idx="40933">
                  <c:v>43950.149305555555</c:v>
                </c:pt>
                <c:pt idx="40934">
                  <c:v>43950.152777777781</c:v>
                </c:pt>
                <c:pt idx="40935">
                  <c:v>43950.15625</c:v>
                </c:pt>
                <c:pt idx="40936">
                  <c:v>43950.159722222219</c:v>
                </c:pt>
                <c:pt idx="40937">
                  <c:v>43950.163194444445</c:v>
                </c:pt>
                <c:pt idx="40938">
                  <c:v>43950.166666666664</c:v>
                </c:pt>
                <c:pt idx="40939">
                  <c:v>43950.170138888891</c:v>
                </c:pt>
                <c:pt idx="40940">
                  <c:v>43950.173611111109</c:v>
                </c:pt>
                <c:pt idx="40941">
                  <c:v>43950.177083333336</c:v>
                </c:pt>
                <c:pt idx="40942">
                  <c:v>43950.180555555555</c:v>
                </c:pt>
                <c:pt idx="40943">
                  <c:v>43950.184027777781</c:v>
                </c:pt>
                <c:pt idx="40944">
                  <c:v>43950.1875</c:v>
                </c:pt>
                <c:pt idx="40945">
                  <c:v>43950.190972222219</c:v>
                </c:pt>
                <c:pt idx="40946">
                  <c:v>43950.194444444445</c:v>
                </c:pt>
                <c:pt idx="40947">
                  <c:v>43950.197916666664</c:v>
                </c:pt>
                <c:pt idx="40948">
                  <c:v>43950.201388888891</c:v>
                </c:pt>
                <c:pt idx="40949">
                  <c:v>43950.204861111109</c:v>
                </c:pt>
                <c:pt idx="40950">
                  <c:v>43950.208333333336</c:v>
                </c:pt>
                <c:pt idx="40951">
                  <c:v>43950.211805555555</c:v>
                </c:pt>
                <c:pt idx="40952">
                  <c:v>43950.215277777781</c:v>
                </c:pt>
                <c:pt idx="40953">
                  <c:v>43950.21875</c:v>
                </c:pt>
                <c:pt idx="40954">
                  <c:v>43950.222222222219</c:v>
                </c:pt>
                <c:pt idx="40955">
                  <c:v>43950.225694444445</c:v>
                </c:pt>
                <c:pt idx="40956">
                  <c:v>43950.229166666664</c:v>
                </c:pt>
                <c:pt idx="40957">
                  <c:v>43950.232638888891</c:v>
                </c:pt>
                <c:pt idx="40958">
                  <c:v>43950.236111111109</c:v>
                </c:pt>
                <c:pt idx="40959">
                  <c:v>43950.239583333336</c:v>
                </c:pt>
                <c:pt idx="40960">
                  <c:v>43950.243055555555</c:v>
                </c:pt>
                <c:pt idx="40961">
                  <c:v>43950.246527777781</c:v>
                </c:pt>
                <c:pt idx="40962">
                  <c:v>43950.25</c:v>
                </c:pt>
                <c:pt idx="40963">
                  <c:v>43950.253472222219</c:v>
                </c:pt>
                <c:pt idx="40964">
                  <c:v>43950.256944444445</c:v>
                </c:pt>
                <c:pt idx="40965">
                  <c:v>43950.260416666664</c:v>
                </c:pt>
                <c:pt idx="40966">
                  <c:v>43950.263888888891</c:v>
                </c:pt>
                <c:pt idx="40967">
                  <c:v>43950.267361111109</c:v>
                </c:pt>
                <c:pt idx="40968">
                  <c:v>43950.270833333336</c:v>
                </c:pt>
                <c:pt idx="40969">
                  <c:v>43950.274305555555</c:v>
                </c:pt>
                <c:pt idx="40970">
                  <c:v>43950.277777777781</c:v>
                </c:pt>
                <c:pt idx="40971">
                  <c:v>43950.28125</c:v>
                </c:pt>
                <c:pt idx="40972">
                  <c:v>43950.284722222219</c:v>
                </c:pt>
                <c:pt idx="40973">
                  <c:v>43950.288194444445</c:v>
                </c:pt>
                <c:pt idx="40974">
                  <c:v>43950.291666666664</c:v>
                </c:pt>
                <c:pt idx="40975">
                  <c:v>43950.295138888891</c:v>
                </c:pt>
                <c:pt idx="40976">
                  <c:v>43950.298611111109</c:v>
                </c:pt>
                <c:pt idx="40977">
                  <c:v>43950.302083333336</c:v>
                </c:pt>
                <c:pt idx="40978">
                  <c:v>43950.305555555555</c:v>
                </c:pt>
                <c:pt idx="40979">
                  <c:v>43950.309027777781</c:v>
                </c:pt>
                <c:pt idx="40980">
                  <c:v>43950.3125</c:v>
                </c:pt>
                <c:pt idx="40981">
                  <c:v>43950.315972222219</c:v>
                </c:pt>
                <c:pt idx="40982">
                  <c:v>43950.319444444445</c:v>
                </c:pt>
                <c:pt idx="40983">
                  <c:v>43950.322916666664</c:v>
                </c:pt>
                <c:pt idx="40984">
                  <c:v>43950.326388888891</c:v>
                </c:pt>
                <c:pt idx="40985">
                  <c:v>43950.329861111109</c:v>
                </c:pt>
                <c:pt idx="40986">
                  <c:v>43950.333333333336</c:v>
                </c:pt>
                <c:pt idx="40987">
                  <c:v>43950.336805555555</c:v>
                </c:pt>
                <c:pt idx="40988">
                  <c:v>43950.340277777781</c:v>
                </c:pt>
                <c:pt idx="40989">
                  <c:v>43950.34375</c:v>
                </c:pt>
                <c:pt idx="40990">
                  <c:v>43950.347222222219</c:v>
                </c:pt>
                <c:pt idx="40991">
                  <c:v>43950.350694444445</c:v>
                </c:pt>
                <c:pt idx="40992">
                  <c:v>43950.354166666664</c:v>
                </c:pt>
                <c:pt idx="40993">
                  <c:v>43950.357638888891</c:v>
                </c:pt>
                <c:pt idx="40994">
                  <c:v>43950.361111111109</c:v>
                </c:pt>
                <c:pt idx="40995">
                  <c:v>43950.364583333336</c:v>
                </c:pt>
                <c:pt idx="40996">
                  <c:v>43950.368055555555</c:v>
                </c:pt>
                <c:pt idx="40997">
                  <c:v>43950.371527777781</c:v>
                </c:pt>
                <c:pt idx="40998">
                  <c:v>43950.375</c:v>
                </c:pt>
                <c:pt idx="40999">
                  <c:v>43950.378472222219</c:v>
                </c:pt>
                <c:pt idx="41000">
                  <c:v>43950.381944444445</c:v>
                </c:pt>
                <c:pt idx="41001">
                  <c:v>43950.385416666664</c:v>
                </c:pt>
                <c:pt idx="41002">
                  <c:v>43950.388888888891</c:v>
                </c:pt>
                <c:pt idx="41003">
                  <c:v>43950.392361111109</c:v>
                </c:pt>
                <c:pt idx="41004">
                  <c:v>43950.395833333336</c:v>
                </c:pt>
                <c:pt idx="41005">
                  <c:v>43950.399305555555</c:v>
                </c:pt>
                <c:pt idx="41006">
                  <c:v>43950.402777777781</c:v>
                </c:pt>
                <c:pt idx="41007">
                  <c:v>43950.40625</c:v>
                </c:pt>
                <c:pt idx="41008">
                  <c:v>43950.409722222219</c:v>
                </c:pt>
                <c:pt idx="41009">
                  <c:v>43950.413194444445</c:v>
                </c:pt>
                <c:pt idx="41010">
                  <c:v>43950.416666666664</c:v>
                </c:pt>
                <c:pt idx="41011">
                  <c:v>43950.420138888891</c:v>
                </c:pt>
                <c:pt idx="41012">
                  <c:v>43950.423611111109</c:v>
                </c:pt>
                <c:pt idx="41013">
                  <c:v>43950.427083333336</c:v>
                </c:pt>
                <c:pt idx="41014">
                  <c:v>43950.430555555555</c:v>
                </c:pt>
                <c:pt idx="41015">
                  <c:v>43950.434027777781</c:v>
                </c:pt>
                <c:pt idx="41016">
                  <c:v>43950.4375</c:v>
                </c:pt>
                <c:pt idx="41017">
                  <c:v>43950.440972222219</c:v>
                </c:pt>
                <c:pt idx="41018">
                  <c:v>43950.444444444445</c:v>
                </c:pt>
                <c:pt idx="41019">
                  <c:v>43950.447916666664</c:v>
                </c:pt>
                <c:pt idx="41020">
                  <c:v>43950.451388888891</c:v>
                </c:pt>
                <c:pt idx="41021">
                  <c:v>43950.454861111109</c:v>
                </c:pt>
                <c:pt idx="41022">
                  <c:v>43950.458333333336</c:v>
                </c:pt>
                <c:pt idx="41023">
                  <c:v>43950.461805555555</c:v>
                </c:pt>
                <c:pt idx="41024">
                  <c:v>43950.465277777781</c:v>
                </c:pt>
                <c:pt idx="41025">
                  <c:v>43950.46875</c:v>
                </c:pt>
                <c:pt idx="41026">
                  <c:v>43950.472222222219</c:v>
                </c:pt>
                <c:pt idx="41027">
                  <c:v>43950.475694444445</c:v>
                </c:pt>
                <c:pt idx="41028">
                  <c:v>43950.479166666664</c:v>
                </c:pt>
                <c:pt idx="41029">
                  <c:v>43950.482638888891</c:v>
                </c:pt>
                <c:pt idx="41030">
                  <c:v>43950.486111111109</c:v>
                </c:pt>
                <c:pt idx="41031">
                  <c:v>43950.489583333336</c:v>
                </c:pt>
                <c:pt idx="41032">
                  <c:v>43950.493055555555</c:v>
                </c:pt>
                <c:pt idx="41033">
                  <c:v>43950.496527777781</c:v>
                </c:pt>
                <c:pt idx="41034">
                  <c:v>43950.5</c:v>
                </c:pt>
                <c:pt idx="41035">
                  <c:v>43950.503472222219</c:v>
                </c:pt>
                <c:pt idx="41036">
                  <c:v>43950.506944444445</c:v>
                </c:pt>
                <c:pt idx="41037">
                  <c:v>43950.510416666664</c:v>
                </c:pt>
                <c:pt idx="41038">
                  <c:v>43950.513888888891</c:v>
                </c:pt>
                <c:pt idx="41039">
                  <c:v>43950.517361111109</c:v>
                </c:pt>
                <c:pt idx="41040">
                  <c:v>43950.520833333336</c:v>
                </c:pt>
                <c:pt idx="41041">
                  <c:v>43950.524305555555</c:v>
                </c:pt>
                <c:pt idx="41042">
                  <c:v>43950.527777777781</c:v>
                </c:pt>
                <c:pt idx="41043">
                  <c:v>43950.53125</c:v>
                </c:pt>
                <c:pt idx="41044">
                  <c:v>43950.534722222219</c:v>
                </c:pt>
                <c:pt idx="41045">
                  <c:v>43950.538194444445</c:v>
                </c:pt>
                <c:pt idx="41046">
                  <c:v>43950.541666666664</c:v>
                </c:pt>
                <c:pt idx="41047">
                  <c:v>43950.545138888891</c:v>
                </c:pt>
                <c:pt idx="41048">
                  <c:v>43950.548611111109</c:v>
                </c:pt>
                <c:pt idx="41049">
                  <c:v>43950.552083333336</c:v>
                </c:pt>
                <c:pt idx="41050">
                  <c:v>43950.555555555555</c:v>
                </c:pt>
                <c:pt idx="41051">
                  <c:v>43950.559027777781</c:v>
                </c:pt>
                <c:pt idx="41052">
                  <c:v>43950.5625</c:v>
                </c:pt>
                <c:pt idx="41053">
                  <c:v>43950.565972222219</c:v>
                </c:pt>
                <c:pt idx="41054">
                  <c:v>43950.569444444445</c:v>
                </c:pt>
                <c:pt idx="41055">
                  <c:v>43950.572916666664</c:v>
                </c:pt>
                <c:pt idx="41056">
                  <c:v>43950.576388888891</c:v>
                </c:pt>
                <c:pt idx="41057">
                  <c:v>43950.579861111109</c:v>
                </c:pt>
                <c:pt idx="41058">
                  <c:v>43950.583333333336</c:v>
                </c:pt>
                <c:pt idx="41059">
                  <c:v>43950.586805555555</c:v>
                </c:pt>
                <c:pt idx="41060">
                  <c:v>43950.590277777781</c:v>
                </c:pt>
                <c:pt idx="41061">
                  <c:v>43950.59375</c:v>
                </c:pt>
                <c:pt idx="41062">
                  <c:v>43950.597222222219</c:v>
                </c:pt>
                <c:pt idx="41063">
                  <c:v>43950.600694444445</c:v>
                </c:pt>
                <c:pt idx="41064">
                  <c:v>43950.604166666664</c:v>
                </c:pt>
                <c:pt idx="41065">
                  <c:v>43950.607638888891</c:v>
                </c:pt>
                <c:pt idx="41066">
                  <c:v>43950.611111111109</c:v>
                </c:pt>
                <c:pt idx="41067">
                  <c:v>43950.614583333336</c:v>
                </c:pt>
                <c:pt idx="41068">
                  <c:v>43950.618055555555</c:v>
                </c:pt>
                <c:pt idx="41069">
                  <c:v>43950.621527777781</c:v>
                </c:pt>
                <c:pt idx="41070">
                  <c:v>43950.625</c:v>
                </c:pt>
                <c:pt idx="41071">
                  <c:v>43950.628472222219</c:v>
                </c:pt>
                <c:pt idx="41072">
                  <c:v>43950.631944444445</c:v>
                </c:pt>
                <c:pt idx="41073">
                  <c:v>43950.635416666664</c:v>
                </c:pt>
                <c:pt idx="41074">
                  <c:v>43950.638888888891</c:v>
                </c:pt>
                <c:pt idx="41075">
                  <c:v>43950.642361111109</c:v>
                </c:pt>
                <c:pt idx="41076">
                  <c:v>43950.645833333336</c:v>
                </c:pt>
                <c:pt idx="41077">
                  <c:v>43950.649305555555</c:v>
                </c:pt>
                <c:pt idx="41078">
                  <c:v>43950.652777777781</c:v>
                </c:pt>
                <c:pt idx="41079">
                  <c:v>43950.65625</c:v>
                </c:pt>
                <c:pt idx="41080">
                  <c:v>43950.659722222219</c:v>
                </c:pt>
                <c:pt idx="41081">
                  <c:v>43950.663194444445</c:v>
                </c:pt>
                <c:pt idx="41082">
                  <c:v>43950.666666666664</c:v>
                </c:pt>
                <c:pt idx="41083">
                  <c:v>43950.670138888891</c:v>
                </c:pt>
                <c:pt idx="41084">
                  <c:v>43950.673611111109</c:v>
                </c:pt>
                <c:pt idx="41085">
                  <c:v>43950.677083333336</c:v>
                </c:pt>
                <c:pt idx="41086">
                  <c:v>43950.680555555555</c:v>
                </c:pt>
                <c:pt idx="41087">
                  <c:v>43950.684027777781</c:v>
                </c:pt>
                <c:pt idx="41088">
                  <c:v>43950.6875</c:v>
                </c:pt>
                <c:pt idx="41089">
                  <c:v>43950.690972222219</c:v>
                </c:pt>
                <c:pt idx="41090">
                  <c:v>43950.694444444445</c:v>
                </c:pt>
                <c:pt idx="41091">
                  <c:v>43950.697916666664</c:v>
                </c:pt>
                <c:pt idx="41092">
                  <c:v>43950.701388888891</c:v>
                </c:pt>
                <c:pt idx="41093">
                  <c:v>43950.704861111109</c:v>
                </c:pt>
                <c:pt idx="41094">
                  <c:v>43950.708333333336</c:v>
                </c:pt>
                <c:pt idx="41095">
                  <c:v>43950.711805555555</c:v>
                </c:pt>
                <c:pt idx="41096">
                  <c:v>43950.715277777781</c:v>
                </c:pt>
                <c:pt idx="41097">
                  <c:v>43950.71875</c:v>
                </c:pt>
                <c:pt idx="41098">
                  <c:v>43950.722222222219</c:v>
                </c:pt>
                <c:pt idx="41099">
                  <c:v>43950.725694444445</c:v>
                </c:pt>
                <c:pt idx="41100">
                  <c:v>43950.729166666664</c:v>
                </c:pt>
                <c:pt idx="41101">
                  <c:v>43950.732638888891</c:v>
                </c:pt>
                <c:pt idx="41102">
                  <c:v>43950.736111111109</c:v>
                </c:pt>
                <c:pt idx="41103">
                  <c:v>43950.739583333336</c:v>
                </c:pt>
                <c:pt idx="41104">
                  <c:v>43950.743055555555</c:v>
                </c:pt>
                <c:pt idx="41105">
                  <c:v>43950.746527777781</c:v>
                </c:pt>
                <c:pt idx="41106">
                  <c:v>43950.75</c:v>
                </c:pt>
                <c:pt idx="41107">
                  <c:v>43950.753472222219</c:v>
                </c:pt>
                <c:pt idx="41108">
                  <c:v>43950.756944444445</c:v>
                </c:pt>
                <c:pt idx="41109">
                  <c:v>43950.760416666664</c:v>
                </c:pt>
                <c:pt idx="41110">
                  <c:v>43950.763888888891</c:v>
                </c:pt>
                <c:pt idx="41111">
                  <c:v>43950.767361111109</c:v>
                </c:pt>
                <c:pt idx="41112">
                  <c:v>43950.770833333336</c:v>
                </c:pt>
                <c:pt idx="41113">
                  <c:v>43950.774305555555</c:v>
                </c:pt>
                <c:pt idx="41114">
                  <c:v>43950.777777777781</c:v>
                </c:pt>
                <c:pt idx="41115">
                  <c:v>43950.78125</c:v>
                </c:pt>
                <c:pt idx="41116">
                  <c:v>43950.784722222219</c:v>
                </c:pt>
                <c:pt idx="41117">
                  <c:v>43950.788194444445</c:v>
                </c:pt>
                <c:pt idx="41118">
                  <c:v>43950.791666666664</c:v>
                </c:pt>
                <c:pt idx="41119">
                  <c:v>43950.795138888891</c:v>
                </c:pt>
                <c:pt idx="41120">
                  <c:v>43950.798611111109</c:v>
                </c:pt>
                <c:pt idx="41121">
                  <c:v>43950.802083333336</c:v>
                </c:pt>
                <c:pt idx="41122">
                  <c:v>43950.805555555555</c:v>
                </c:pt>
                <c:pt idx="41123">
                  <c:v>43950.809027777781</c:v>
                </c:pt>
                <c:pt idx="41124">
                  <c:v>43950.8125</c:v>
                </c:pt>
                <c:pt idx="41125">
                  <c:v>43950.815972222219</c:v>
                </c:pt>
                <c:pt idx="41126">
                  <c:v>43950.819444444445</c:v>
                </c:pt>
                <c:pt idx="41127">
                  <c:v>43950.822916666664</c:v>
                </c:pt>
                <c:pt idx="41128">
                  <c:v>43950.826388888891</c:v>
                </c:pt>
                <c:pt idx="41129">
                  <c:v>43950.829861111109</c:v>
                </c:pt>
                <c:pt idx="41130">
                  <c:v>43950.833333333336</c:v>
                </c:pt>
                <c:pt idx="41131">
                  <c:v>43950.836805555555</c:v>
                </c:pt>
                <c:pt idx="41132">
                  <c:v>43950.840277777781</c:v>
                </c:pt>
                <c:pt idx="41133">
                  <c:v>43950.84375</c:v>
                </c:pt>
                <c:pt idx="41134">
                  <c:v>43950.847222222219</c:v>
                </c:pt>
                <c:pt idx="41135">
                  <c:v>43950.850694444445</c:v>
                </c:pt>
                <c:pt idx="41136">
                  <c:v>43950.854166666664</c:v>
                </c:pt>
                <c:pt idx="41137">
                  <c:v>43950.857638888891</c:v>
                </c:pt>
                <c:pt idx="41138">
                  <c:v>43950.861111111109</c:v>
                </c:pt>
                <c:pt idx="41139">
                  <c:v>43950.864583333336</c:v>
                </c:pt>
                <c:pt idx="41140">
                  <c:v>43950.868055555555</c:v>
                </c:pt>
                <c:pt idx="41141">
                  <c:v>43950.871527777781</c:v>
                </c:pt>
                <c:pt idx="41142">
                  <c:v>43950.875</c:v>
                </c:pt>
                <c:pt idx="41143">
                  <c:v>43950.878472222219</c:v>
                </c:pt>
                <c:pt idx="41144">
                  <c:v>43950.881944444445</c:v>
                </c:pt>
                <c:pt idx="41145">
                  <c:v>43950.885416666664</c:v>
                </c:pt>
                <c:pt idx="41146">
                  <c:v>43950.888888888891</c:v>
                </c:pt>
                <c:pt idx="41147">
                  <c:v>43950.892361111109</c:v>
                </c:pt>
                <c:pt idx="41148">
                  <c:v>43950.895833333336</c:v>
                </c:pt>
                <c:pt idx="41149">
                  <c:v>43950.899305555555</c:v>
                </c:pt>
                <c:pt idx="41150">
                  <c:v>43950.902777777781</c:v>
                </c:pt>
                <c:pt idx="41151">
                  <c:v>43950.90625</c:v>
                </c:pt>
                <c:pt idx="41152">
                  <c:v>43950.909722222219</c:v>
                </c:pt>
                <c:pt idx="41153">
                  <c:v>43950.913194444445</c:v>
                </c:pt>
                <c:pt idx="41154">
                  <c:v>43950.916666666664</c:v>
                </c:pt>
                <c:pt idx="41155">
                  <c:v>43950.920138888891</c:v>
                </c:pt>
                <c:pt idx="41156">
                  <c:v>43950.923611111109</c:v>
                </c:pt>
                <c:pt idx="41157">
                  <c:v>43950.927083333336</c:v>
                </c:pt>
                <c:pt idx="41158">
                  <c:v>43950.930555555555</c:v>
                </c:pt>
                <c:pt idx="41159">
                  <c:v>43950.934027777781</c:v>
                </c:pt>
                <c:pt idx="41160">
                  <c:v>43950.9375</c:v>
                </c:pt>
                <c:pt idx="41161">
                  <c:v>43950.940972222219</c:v>
                </c:pt>
                <c:pt idx="41162">
                  <c:v>43950.944444444445</c:v>
                </c:pt>
                <c:pt idx="41163">
                  <c:v>43950.947916666664</c:v>
                </c:pt>
                <c:pt idx="41164">
                  <c:v>43950.951388888891</c:v>
                </c:pt>
                <c:pt idx="41165">
                  <c:v>43950.954861111109</c:v>
                </c:pt>
                <c:pt idx="41166">
                  <c:v>43950.958333333336</c:v>
                </c:pt>
                <c:pt idx="41167">
                  <c:v>43950.961805555555</c:v>
                </c:pt>
                <c:pt idx="41168">
                  <c:v>43950.965277777781</c:v>
                </c:pt>
                <c:pt idx="41169">
                  <c:v>43950.96875</c:v>
                </c:pt>
                <c:pt idx="41170">
                  <c:v>43950.972222222219</c:v>
                </c:pt>
                <c:pt idx="41171">
                  <c:v>43950.975694444445</c:v>
                </c:pt>
                <c:pt idx="41172">
                  <c:v>43950.979166666664</c:v>
                </c:pt>
                <c:pt idx="41173">
                  <c:v>43950.982638888891</c:v>
                </c:pt>
                <c:pt idx="41174">
                  <c:v>43950.986111111109</c:v>
                </c:pt>
                <c:pt idx="41175">
                  <c:v>43950.989583333336</c:v>
                </c:pt>
                <c:pt idx="41176">
                  <c:v>43950.993055555555</c:v>
                </c:pt>
                <c:pt idx="41177">
                  <c:v>43950.996527777781</c:v>
                </c:pt>
                <c:pt idx="41178">
                  <c:v>43951</c:v>
                </c:pt>
                <c:pt idx="41179">
                  <c:v>43951.003472222219</c:v>
                </c:pt>
                <c:pt idx="41180">
                  <c:v>43951.006944444445</c:v>
                </c:pt>
                <c:pt idx="41181">
                  <c:v>43951.010416666664</c:v>
                </c:pt>
                <c:pt idx="41182">
                  <c:v>43951.013888888891</c:v>
                </c:pt>
                <c:pt idx="41183">
                  <c:v>43951.017361111109</c:v>
                </c:pt>
                <c:pt idx="41184">
                  <c:v>43951.020833333336</c:v>
                </c:pt>
                <c:pt idx="41185">
                  <c:v>43951.024305555555</c:v>
                </c:pt>
                <c:pt idx="41186">
                  <c:v>43951.027777777781</c:v>
                </c:pt>
                <c:pt idx="41187">
                  <c:v>43951.03125</c:v>
                </c:pt>
                <c:pt idx="41188">
                  <c:v>43951.034722222219</c:v>
                </c:pt>
                <c:pt idx="41189">
                  <c:v>43951.038194444445</c:v>
                </c:pt>
                <c:pt idx="41190">
                  <c:v>43951.041666666664</c:v>
                </c:pt>
                <c:pt idx="41191">
                  <c:v>43951.045138888891</c:v>
                </c:pt>
                <c:pt idx="41192">
                  <c:v>43951.048611111109</c:v>
                </c:pt>
                <c:pt idx="41193">
                  <c:v>43951.052083333336</c:v>
                </c:pt>
                <c:pt idx="41194">
                  <c:v>43951.055555555555</c:v>
                </c:pt>
                <c:pt idx="41195">
                  <c:v>43951.059027777781</c:v>
                </c:pt>
                <c:pt idx="41196">
                  <c:v>43951.0625</c:v>
                </c:pt>
                <c:pt idx="41197">
                  <c:v>43951.065972222219</c:v>
                </c:pt>
                <c:pt idx="41198">
                  <c:v>43951.069444444445</c:v>
                </c:pt>
                <c:pt idx="41199">
                  <c:v>43951.072916666664</c:v>
                </c:pt>
                <c:pt idx="41200">
                  <c:v>43951.076388888891</c:v>
                </c:pt>
                <c:pt idx="41201">
                  <c:v>43951.079861111109</c:v>
                </c:pt>
                <c:pt idx="41202">
                  <c:v>43951.083333333336</c:v>
                </c:pt>
                <c:pt idx="41203">
                  <c:v>43951.086805555555</c:v>
                </c:pt>
                <c:pt idx="41204">
                  <c:v>43951.090277777781</c:v>
                </c:pt>
                <c:pt idx="41205">
                  <c:v>43951.09375</c:v>
                </c:pt>
                <c:pt idx="41206">
                  <c:v>43951.097222222219</c:v>
                </c:pt>
                <c:pt idx="41207">
                  <c:v>43951.100694444445</c:v>
                </c:pt>
                <c:pt idx="41208">
                  <c:v>43951.104166666664</c:v>
                </c:pt>
                <c:pt idx="41209">
                  <c:v>43951.107638888891</c:v>
                </c:pt>
                <c:pt idx="41210">
                  <c:v>43951.111111111109</c:v>
                </c:pt>
                <c:pt idx="41211">
                  <c:v>43951.114583333336</c:v>
                </c:pt>
                <c:pt idx="41212">
                  <c:v>43951.118055555555</c:v>
                </c:pt>
                <c:pt idx="41213">
                  <c:v>43951.121527777781</c:v>
                </c:pt>
                <c:pt idx="41214">
                  <c:v>43951.125</c:v>
                </c:pt>
                <c:pt idx="41215">
                  <c:v>43951.128472222219</c:v>
                </c:pt>
                <c:pt idx="41216">
                  <c:v>43951.131944444445</c:v>
                </c:pt>
                <c:pt idx="41217">
                  <c:v>43951.135416666664</c:v>
                </c:pt>
                <c:pt idx="41218">
                  <c:v>43951.138888888891</c:v>
                </c:pt>
                <c:pt idx="41219">
                  <c:v>43951.142361111109</c:v>
                </c:pt>
                <c:pt idx="41220">
                  <c:v>43951.145833333336</c:v>
                </c:pt>
                <c:pt idx="41221">
                  <c:v>43951.149305555555</c:v>
                </c:pt>
                <c:pt idx="41222">
                  <c:v>43951.152777777781</c:v>
                </c:pt>
                <c:pt idx="41223">
                  <c:v>43951.15625</c:v>
                </c:pt>
                <c:pt idx="41224">
                  <c:v>43951.159722222219</c:v>
                </c:pt>
                <c:pt idx="41225">
                  <c:v>43951.163194444445</c:v>
                </c:pt>
                <c:pt idx="41226">
                  <c:v>43951.166666666664</c:v>
                </c:pt>
                <c:pt idx="41227">
                  <c:v>43951.170138888891</c:v>
                </c:pt>
                <c:pt idx="41228">
                  <c:v>43951.173611111109</c:v>
                </c:pt>
                <c:pt idx="41229">
                  <c:v>43951.177083333336</c:v>
                </c:pt>
                <c:pt idx="41230">
                  <c:v>43951.180555555555</c:v>
                </c:pt>
                <c:pt idx="41231">
                  <c:v>43951.184027777781</c:v>
                </c:pt>
                <c:pt idx="41232">
                  <c:v>43951.1875</c:v>
                </c:pt>
                <c:pt idx="41233">
                  <c:v>43951.190972222219</c:v>
                </c:pt>
                <c:pt idx="41234">
                  <c:v>43951.194444444445</c:v>
                </c:pt>
                <c:pt idx="41235">
                  <c:v>43951.197916666664</c:v>
                </c:pt>
                <c:pt idx="41236">
                  <c:v>43951.201388888891</c:v>
                </c:pt>
                <c:pt idx="41237">
                  <c:v>43951.204861111109</c:v>
                </c:pt>
                <c:pt idx="41238">
                  <c:v>43951.208333333336</c:v>
                </c:pt>
                <c:pt idx="41239">
                  <c:v>43951.211805555555</c:v>
                </c:pt>
                <c:pt idx="41240">
                  <c:v>43951.215277777781</c:v>
                </c:pt>
                <c:pt idx="41241">
                  <c:v>43951.21875</c:v>
                </c:pt>
                <c:pt idx="41242">
                  <c:v>43951.222222222219</c:v>
                </c:pt>
                <c:pt idx="41243">
                  <c:v>43951.225694444445</c:v>
                </c:pt>
                <c:pt idx="41244">
                  <c:v>43951.229166666664</c:v>
                </c:pt>
                <c:pt idx="41245">
                  <c:v>43951.232638888891</c:v>
                </c:pt>
                <c:pt idx="41246">
                  <c:v>43951.236111111109</c:v>
                </c:pt>
                <c:pt idx="41247">
                  <c:v>43951.239583333336</c:v>
                </c:pt>
                <c:pt idx="41248">
                  <c:v>43951.243055555555</c:v>
                </c:pt>
                <c:pt idx="41249">
                  <c:v>43951.246527777781</c:v>
                </c:pt>
                <c:pt idx="41250">
                  <c:v>43951.25</c:v>
                </c:pt>
                <c:pt idx="41251">
                  <c:v>43951.253472222219</c:v>
                </c:pt>
                <c:pt idx="41252">
                  <c:v>43951.256944444445</c:v>
                </c:pt>
                <c:pt idx="41253">
                  <c:v>43951.260416666664</c:v>
                </c:pt>
                <c:pt idx="41254">
                  <c:v>43951.263888888891</c:v>
                </c:pt>
                <c:pt idx="41255">
                  <c:v>43951.267361111109</c:v>
                </c:pt>
                <c:pt idx="41256">
                  <c:v>43951.270833333336</c:v>
                </c:pt>
                <c:pt idx="41257">
                  <c:v>43951.274305555555</c:v>
                </c:pt>
                <c:pt idx="41258">
                  <c:v>43951.277777777781</c:v>
                </c:pt>
                <c:pt idx="41259">
                  <c:v>43951.28125</c:v>
                </c:pt>
                <c:pt idx="41260">
                  <c:v>43951.284722222219</c:v>
                </c:pt>
                <c:pt idx="41261">
                  <c:v>43951.288194444445</c:v>
                </c:pt>
                <c:pt idx="41262">
                  <c:v>43951.291666666664</c:v>
                </c:pt>
                <c:pt idx="41263">
                  <c:v>43951.295138888891</c:v>
                </c:pt>
                <c:pt idx="41264">
                  <c:v>43951.298611111109</c:v>
                </c:pt>
                <c:pt idx="41265">
                  <c:v>43951.302083333336</c:v>
                </c:pt>
                <c:pt idx="41266">
                  <c:v>43951.305555555555</c:v>
                </c:pt>
                <c:pt idx="41267">
                  <c:v>43951.309027777781</c:v>
                </c:pt>
                <c:pt idx="41268">
                  <c:v>43951.3125</c:v>
                </c:pt>
                <c:pt idx="41269">
                  <c:v>43951.315972222219</c:v>
                </c:pt>
                <c:pt idx="41270">
                  <c:v>43951.319444444445</c:v>
                </c:pt>
                <c:pt idx="41271">
                  <c:v>43951.322916666664</c:v>
                </c:pt>
                <c:pt idx="41272">
                  <c:v>43951.326388888891</c:v>
                </c:pt>
                <c:pt idx="41273">
                  <c:v>43951.329861111109</c:v>
                </c:pt>
                <c:pt idx="41274">
                  <c:v>43951.333333333336</c:v>
                </c:pt>
                <c:pt idx="41275">
                  <c:v>43951.336805555555</c:v>
                </c:pt>
                <c:pt idx="41276">
                  <c:v>43951.340277777781</c:v>
                </c:pt>
                <c:pt idx="41277">
                  <c:v>43951.34375</c:v>
                </c:pt>
                <c:pt idx="41278">
                  <c:v>43951.347222222219</c:v>
                </c:pt>
                <c:pt idx="41279">
                  <c:v>43951.350694444445</c:v>
                </c:pt>
                <c:pt idx="41280">
                  <c:v>43951.354166666664</c:v>
                </c:pt>
                <c:pt idx="41281">
                  <c:v>43951.357638888891</c:v>
                </c:pt>
                <c:pt idx="41282">
                  <c:v>43951.361111111109</c:v>
                </c:pt>
                <c:pt idx="41283">
                  <c:v>43951.364583333336</c:v>
                </c:pt>
                <c:pt idx="41284">
                  <c:v>43951.368055555555</c:v>
                </c:pt>
                <c:pt idx="41285">
                  <c:v>43951.371527777781</c:v>
                </c:pt>
                <c:pt idx="41286">
                  <c:v>43951.375</c:v>
                </c:pt>
                <c:pt idx="41287">
                  <c:v>43951.378472222219</c:v>
                </c:pt>
                <c:pt idx="41288">
                  <c:v>43951.381944444445</c:v>
                </c:pt>
                <c:pt idx="41289">
                  <c:v>43951.385416666664</c:v>
                </c:pt>
                <c:pt idx="41290">
                  <c:v>43951.388888888891</c:v>
                </c:pt>
                <c:pt idx="41291">
                  <c:v>43951.392361111109</c:v>
                </c:pt>
                <c:pt idx="41292">
                  <c:v>43951.395833333336</c:v>
                </c:pt>
                <c:pt idx="41293">
                  <c:v>43951.399305555555</c:v>
                </c:pt>
                <c:pt idx="41294">
                  <c:v>43951.402777777781</c:v>
                </c:pt>
                <c:pt idx="41295">
                  <c:v>43951.40625</c:v>
                </c:pt>
                <c:pt idx="41296">
                  <c:v>43951.409722222219</c:v>
                </c:pt>
                <c:pt idx="41297">
                  <c:v>43951.413194444445</c:v>
                </c:pt>
                <c:pt idx="41298">
                  <c:v>43951.416666666664</c:v>
                </c:pt>
                <c:pt idx="41299">
                  <c:v>43951.420138888891</c:v>
                </c:pt>
                <c:pt idx="41300">
                  <c:v>43951.423611111109</c:v>
                </c:pt>
                <c:pt idx="41301">
                  <c:v>43951.427083333336</c:v>
                </c:pt>
                <c:pt idx="41302">
                  <c:v>43951.430555555555</c:v>
                </c:pt>
                <c:pt idx="41303">
                  <c:v>43951.434027777781</c:v>
                </c:pt>
                <c:pt idx="41304">
                  <c:v>43951.4375</c:v>
                </c:pt>
                <c:pt idx="41305">
                  <c:v>43951.440972222219</c:v>
                </c:pt>
                <c:pt idx="41306">
                  <c:v>43951.444444444445</c:v>
                </c:pt>
                <c:pt idx="41307">
                  <c:v>43951.447916666664</c:v>
                </c:pt>
                <c:pt idx="41308">
                  <c:v>43951.451388888891</c:v>
                </c:pt>
                <c:pt idx="41309">
                  <c:v>43951.454861111109</c:v>
                </c:pt>
                <c:pt idx="41310">
                  <c:v>43951.458333333336</c:v>
                </c:pt>
                <c:pt idx="41311">
                  <c:v>43951.461805555555</c:v>
                </c:pt>
                <c:pt idx="41312">
                  <c:v>43951.465277777781</c:v>
                </c:pt>
                <c:pt idx="41313">
                  <c:v>43951.46875</c:v>
                </c:pt>
                <c:pt idx="41314">
                  <c:v>43951.472222222219</c:v>
                </c:pt>
                <c:pt idx="41315">
                  <c:v>43951.475694444445</c:v>
                </c:pt>
                <c:pt idx="41316">
                  <c:v>43951.479166666664</c:v>
                </c:pt>
                <c:pt idx="41317">
                  <c:v>43951.482638888891</c:v>
                </c:pt>
                <c:pt idx="41318">
                  <c:v>43951.486111111109</c:v>
                </c:pt>
                <c:pt idx="41319">
                  <c:v>43951.489583333336</c:v>
                </c:pt>
                <c:pt idx="41320">
                  <c:v>43951.493055555555</c:v>
                </c:pt>
                <c:pt idx="41321">
                  <c:v>43951.496527777781</c:v>
                </c:pt>
                <c:pt idx="41322">
                  <c:v>43951.5</c:v>
                </c:pt>
                <c:pt idx="41323">
                  <c:v>43951.503472222219</c:v>
                </c:pt>
                <c:pt idx="41324">
                  <c:v>43951.506944444445</c:v>
                </c:pt>
                <c:pt idx="41325">
                  <c:v>43951.510416666664</c:v>
                </c:pt>
                <c:pt idx="41326">
                  <c:v>43951.513888888891</c:v>
                </c:pt>
                <c:pt idx="41327">
                  <c:v>43951.517361111109</c:v>
                </c:pt>
                <c:pt idx="41328">
                  <c:v>43951.520833333336</c:v>
                </c:pt>
                <c:pt idx="41329">
                  <c:v>43951.524305555555</c:v>
                </c:pt>
                <c:pt idx="41330">
                  <c:v>43951.527777777781</c:v>
                </c:pt>
                <c:pt idx="41331">
                  <c:v>43951.53125</c:v>
                </c:pt>
                <c:pt idx="41332">
                  <c:v>43951.534722222219</c:v>
                </c:pt>
                <c:pt idx="41333">
                  <c:v>43951.538194444445</c:v>
                </c:pt>
                <c:pt idx="41334">
                  <c:v>43951.541666666664</c:v>
                </c:pt>
                <c:pt idx="41335">
                  <c:v>43951.545138888891</c:v>
                </c:pt>
                <c:pt idx="41336">
                  <c:v>43951.548611111109</c:v>
                </c:pt>
                <c:pt idx="41337">
                  <c:v>43951.552083333336</c:v>
                </c:pt>
                <c:pt idx="41338">
                  <c:v>43951.555555555555</c:v>
                </c:pt>
                <c:pt idx="41339">
                  <c:v>43951.559027777781</c:v>
                </c:pt>
                <c:pt idx="41340">
                  <c:v>43951.5625</c:v>
                </c:pt>
                <c:pt idx="41341">
                  <c:v>43951.565972222219</c:v>
                </c:pt>
                <c:pt idx="41342">
                  <c:v>43951.569444444445</c:v>
                </c:pt>
                <c:pt idx="41343">
                  <c:v>43951.572916666664</c:v>
                </c:pt>
                <c:pt idx="41344">
                  <c:v>43951.576388888891</c:v>
                </c:pt>
                <c:pt idx="41345">
                  <c:v>43951.579861111109</c:v>
                </c:pt>
                <c:pt idx="41346">
                  <c:v>43951.583333333336</c:v>
                </c:pt>
                <c:pt idx="41347">
                  <c:v>43951.586805555555</c:v>
                </c:pt>
                <c:pt idx="41348">
                  <c:v>43951.590277777781</c:v>
                </c:pt>
                <c:pt idx="41349">
                  <c:v>43951.59375</c:v>
                </c:pt>
                <c:pt idx="41350">
                  <c:v>43951.597222222219</c:v>
                </c:pt>
                <c:pt idx="41351">
                  <c:v>43951.600694444445</c:v>
                </c:pt>
                <c:pt idx="41352">
                  <c:v>43951.604166666664</c:v>
                </c:pt>
                <c:pt idx="41353">
                  <c:v>43951.607638888891</c:v>
                </c:pt>
                <c:pt idx="41354">
                  <c:v>43951.611111111109</c:v>
                </c:pt>
                <c:pt idx="41355">
                  <c:v>43951.614583333336</c:v>
                </c:pt>
                <c:pt idx="41356">
                  <c:v>43951.618055555555</c:v>
                </c:pt>
                <c:pt idx="41357">
                  <c:v>43951.621527777781</c:v>
                </c:pt>
                <c:pt idx="41358">
                  <c:v>43951.625</c:v>
                </c:pt>
                <c:pt idx="41359">
                  <c:v>43951.628472222219</c:v>
                </c:pt>
                <c:pt idx="41360">
                  <c:v>43951.631944444445</c:v>
                </c:pt>
                <c:pt idx="41361">
                  <c:v>43951.635416666664</c:v>
                </c:pt>
                <c:pt idx="41362">
                  <c:v>43951.638888888891</c:v>
                </c:pt>
                <c:pt idx="41363">
                  <c:v>43951.642361111109</c:v>
                </c:pt>
                <c:pt idx="41364">
                  <c:v>43951.645833333336</c:v>
                </c:pt>
                <c:pt idx="41365">
                  <c:v>43951.649305555555</c:v>
                </c:pt>
                <c:pt idx="41366">
                  <c:v>43951.652777777781</c:v>
                </c:pt>
                <c:pt idx="41367">
                  <c:v>43951.65625</c:v>
                </c:pt>
                <c:pt idx="41368">
                  <c:v>43951.659722222219</c:v>
                </c:pt>
                <c:pt idx="41369">
                  <c:v>43951.663194444445</c:v>
                </c:pt>
                <c:pt idx="41370">
                  <c:v>43951.666666666664</c:v>
                </c:pt>
                <c:pt idx="41371">
                  <c:v>43951.670138888891</c:v>
                </c:pt>
                <c:pt idx="41372">
                  <c:v>43951.673611111109</c:v>
                </c:pt>
                <c:pt idx="41373">
                  <c:v>43951.677083333336</c:v>
                </c:pt>
                <c:pt idx="41374">
                  <c:v>43951.680555555555</c:v>
                </c:pt>
                <c:pt idx="41375">
                  <c:v>43951.684027777781</c:v>
                </c:pt>
                <c:pt idx="41376">
                  <c:v>43951.6875</c:v>
                </c:pt>
                <c:pt idx="41377">
                  <c:v>43951.690972222219</c:v>
                </c:pt>
                <c:pt idx="41378">
                  <c:v>43951.694444444445</c:v>
                </c:pt>
                <c:pt idx="41379">
                  <c:v>43951.697916666664</c:v>
                </c:pt>
                <c:pt idx="41380">
                  <c:v>43951.701388888891</c:v>
                </c:pt>
                <c:pt idx="41381">
                  <c:v>43951.704861111109</c:v>
                </c:pt>
                <c:pt idx="41382">
                  <c:v>43951.708333333336</c:v>
                </c:pt>
                <c:pt idx="41383">
                  <c:v>43951.711805555555</c:v>
                </c:pt>
                <c:pt idx="41384">
                  <c:v>43951.715277777781</c:v>
                </c:pt>
                <c:pt idx="41385">
                  <c:v>43951.71875</c:v>
                </c:pt>
                <c:pt idx="41386">
                  <c:v>43951.722222222219</c:v>
                </c:pt>
                <c:pt idx="41387">
                  <c:v>43951.725694444445</c:v>
                </c:pt>
                <c:pt idx="41388">
                  <c:v>43951.729166666664</c:v>
                </c:pt>
                <c:pt idx="41389">
                  <c:v>43951.732638888891</c:v>
                </c:pt>
                <c:pt idx="41390">
                  <c:v>43951.736111111109</c:v>
                </c:pt>
                <c:pt idx="41391">
                  <c:v>43951.739583333336</c:v>
                </c:pt>
                <c:pt idx="41392">
                  <c:v>43951.743055555555</c:v>
                </c:pt>
                <c:pt idx="41393">
                  <c:v>43951.746527777781</c:v>
                </c:pt>
                <c:pt idx="41394">
                  <c:v>43951.75</c:v>
                </c:pt>
                <c:pt idx="41395">
                  <c:v>43951.753472222219</c:v>
                </c:pt>
                <c:pt idx="41396">
                  <c:v>43951.756944444445</c:v>
                </c:pt>
                <c:pt idx="41397">
                  <c:v>43951.760416666664</c:v>
                </c:pt>
                <c:pt idx="41398">
                  <c:v>43951.763888888891</c:v>
                </c:pt>
                <c:pt idx="41399">
                  <c:v>43951.767361111109</c:v>
                </c:pt>
                <c:pt idx="41400">
                  <c:v>43951.770833333336</c:v>
                </c:pt>
                <c:pt idx="41401">
                  <c:v>43951.774305555555</c:v>
                </c:pt>
                <c:pt idx="41402">
                  <c:v>43951.777777777781</c:v>
                </c:pt>
                <c:pt idx="41403">
                  <c:v>43951.78125</c:v>
                </c:pt>
                <c:pt idx="41404">
                  <c:v>43951.784722222219</c:v>
                </c:pt>
                <c:pt idx="41405">
                  <c:v>43951.788194444445</c:v>
                </c:pt>
                <c:pt idx="41406">
                  <c:v>43951.791666666664</c:v>
                </c:pt>
                <c:pt idx="41407">
                  <c:v>43951.795138888891</c:v>
                </c:pt>
                <c:pt idx="41408">
                  <c:v>43951.798611111109</c:v>
                </c:pt>
                <c:pt idx="41409">
                  <c:v>43951.802083333336</c:v>
                </c:pt>
                <c:pt idx="41410">
                  <c:v>43951.805555555555</c:v>
                </c:pt>
                <c:pt idx="41411">
                  <c:v>43951.809027777781</c:v>
                </c:pt>
                <c:pt idx="41412">
                  <c:v>43951.8125</c:v>
                </c:pt>
                <c:pt idx="41413">
                  <c:v>43951.815972222219</c:v>
                </c:pt>
                <c:pt idx="41414">
                  <c:v>43951.819444444445</c:v>
                </c:pt>
                <c:pt idx="41415">
                  <c:v>43951.822916666664</c:v>
                </c:pt>
                <c:pt idx="41416">
                  <c:v>43951.826388888891</c:v>
                </c:pt>
                <c:pt idx="41417">
                  <c:v>43951.829861111109</c:v>
                </c:pt>
                <c:pt idx="41418">
                  <c:v>43951.833333333336</c:v>
                </c:pt>
                <c:pt idx="41419">
                  <c:v>43951.836805555555</c:v>
                </c:pt>
                <c:pt idx="41420">
                  <c:v>43951.840277777781</c:v>
                </c:pt>
                <c:pt idx="41421">
                  <c:v>43951.84375</c:v>
                </c:pt>
                <c:pt idx="41422">
                  <c:v>43951.847222222219</c:v>
                </c:pt>
                <c:pt idx="41423">
                  <c:v>43951.850694444445</c:v>
                </c:pt>
                <c:pt idx="41424">
                  <c:v>43951.854166666664</c:v>
                </c:pt>
                <c:pt idx="41425">
                  <c:v>43951.857638888891</c:v>
                </c:pt>
                <c:pt idx="41426">
                  <c:v>43951.861111111109</c:v>
                </c:pt>
                <c:pt idx="41427">
                  <c:v>43951.864583333336</c:v>
                </c:pt>
                <c:pt idx="41428">
                  <c:v>43951.868055555555</c:v>
                </c:pt>
                <c:pt idx="41429">
                  <c:v>43951.871527777781</c:v>
                </c:pt>
                <c:pt idx="41430">
                  <c:v>43951.875</c:v>
                </c:pt>
                <c:pt idx="41431">
                  <c:v>43951.878472222219</c:v>
                </c:pt>
                <c:pt idx="41432">
                  <c:v>43951.881944444445</c:v>
                </c:pt>
                <c:pt idx="41433">
                  <c:v>43951.885416666664</c:v>
                </c:pt>
                <c:pt idx="41434">
                  <c:v>43951.888888888891</c:v>
                </c:pt>
                <c:pt idx="41435">
                  <c:v>43951.892361111109</c:v>
                </c:pt>
                <c:pt idx="41436">
                  <c:v>43951.895833333336</c:v>
                </c:pt>
                <c:pt idx="41437">
                  <c:v>43951.899305555555</c:v>
                </c:pt>
                <c:pt idx="41438">
                  <c:v>43951.902777777781</c:v>
                </c:pt>
                <c:pt idx="41439">
                  <c:v>43951.90625</c:v>
                </c:pt>
                <c:pt idx="41440">
                  <c:v>43951.909722222219</c:v>
                </c:pt>
                <c:pt idx="41441">
                  <c:v>43951.913194444445</c:v>
                </c:pt>
                <c:pt idx="41442">
                  <c:v>43951.916666666664</c:v>
                </c:pt>
                <c:pt idx="41443">
                  <c:v>43951.920138888891</c:v>
                </c:pt>
                <c:pt idx="41444">
                  <c:v>43951.923611111109</c:v>
                </c:pt>
                <c:pt idx="41445">
                  <c:v>43951.927083333336</c:v>
                </c:pt>
                <c:pt idx="41446">
                  <c:v>43951.930555555555</c:v>
                </c:pt>
                <c:pt idx="41447">
                  <c:v>43951.934027777781</c:v>
                </c:pt>
                <c:pt idx="41448">
                  <c:v>43951.9375</c:v>
                </c:pt>
                <c:pt idx="41449">
                  <c:v>43951.940972222219</c:v>
                </c:pt>
                <c:pt idx="41450">
                  <c:v>43951.944444444445</c:v>
                </c:pt>
                <c:pt idx="41451">
                  <c:v>43951.947916666664</c:v>
                </c:pt>
                <c:pt idx="41452">
                  <c:v>43951.951388888891</c:v>
                </c:pt>
                <c:pt idx="41453">
                  <c:v>43951.954861111109</c:v>
                </c:pt>
                <c:pt idx="41454">
                  <c:v>43951.958333333336</c:v>
                </c:pt>
                <c:pt idx="41455">
                  <c:v>43951.961805555555</c:v>
                </c:pt>
                <c:pt idx="41456">
                  <c:v>43951.965277777781</c:v>
                </c:pt>
                <c:pt idx="41457">
                  <c:v>43951.96875</c:v>
                </c:pt>
                <c:pt idx="41458">
                  <c:v>43951.972222222219</c:v>
                </c:pt>
                <c:pt idx="41459">
                  <c:v>43951.975694444445</c:v>
                </c:pt>
                <c:pt idx="41460">
                  <c:v>43951.979166666664</c:v>
                </c:pt>
                <c:pt idx="41461">
                  <c:v>43951.982638888891</c:v>
                </c:pt>
                <c:pt idx="41462">
                  <c:v>43951.986111111109</c:v>
                </c:pt>
                <c:pt idx="41463">
                  <c:v>43951.989583333336</c:v>
                </c:pt>
                <c:pt idx="41464">
                  <c:v>43951.993055555555</c:v>
                </c:pt>
                <c:pt idx="41465">
                  <c:v>43951.996527777781</c:v>
                </c:pt>
                <c:pt idx="41466">
                  <c:v>43952</c:v>
                </c:pt>
                <c:pt idx="41467">
                  <c:v>43952.003472222219</c:v>
                </c:pt>
                <c:pt idx="41468">
                  <c:v>43952.006944444445</c:v>
                </c:pt>
                <c:pt idx="41469">
                  <c:v>43952.010416666664</c:v>
                </c:pt>
                <c:pt idx="41470">
                  <c:v>43952.013888888891</c:v>
                </c:pt>
                <c:pt idx="41471">
                  <c:v>43952.017361111109</c:v>
                </c:pt>
                <c:pt idx="41472">
                  <c:v>43952.020833333336</c:v>
                </c:pt>
                <c:pt idx="41473">
                  <c:v>43952.024305555555</c:v>
                </c:pt>
                <c:pt idx="41474">
                  <c:v>43952.027777777781</c:v>
                </c:pt>
                <c:pt idx="41475">
                  <c:v>43952.03125</c:v>
                </c:pt>
                <c:pt idx="41476">
                  <c:v>43952.034722222219</c:v>
                </c:pt>
                <c:pt idx="41477">
                  <c:v>43952.038194444445</c:v>
                </c:pt>
                <c:pt idx="41478">
                  <c:v>43952.041666666664</c:v>
                </c:pt>
                <c:pt idx="41479">
                  <c:v>43952.045138888891</c:v>
                </c:pt>
                <c:pt idx="41480">
                  <c:v>43952.048611111109</c:v>
                </c:pt>
                <c:pt idx="41481">
                  <c:v>43952.052083333336</c:v>
                </c:pt>
                <c:pt idx="41482">
                  <c:v>43952.055555555555</c:v>
                </c:pt>
                <c:pt idx="41483">
                  <c:v>43952.059027777781</c:v>
                </c:pt>
                <c:pt idx="41484">
                  <c:v>43952.0625</c:v>
                </c:pt>
                <c:pt idx="41485">
                  <c:v>43952.065972222219</c:v>
                </c:pt>
                <c:pt idx="41486">
                  <c:v>43952.069444444445</c:v>
                </c:pt>
                <c:pt idx="41487">
                  <c:v>43952.072916666664</c:v>
                </c:pt>
                <c:pt idx="41488">
                  <c:v>43952.076388888891</c:v>
                </c:pt>
                <c:pt idx="41489">
                  <c:v>43952.079861111109</c:v>
                </c:pt>
                <c:pt idx="41490">
                  <c:v>43952.083333333336</c:v>
                </c:pt>
                <c:pt idx="41491">
                  <c:v>43952.086805555555</c:v>
                </c:pt>
                <c:pt idx="41492">
                  <c:v>43952.090277777781</c:v>
                </c:pt>
                <c:pt idx="41493">
                  <c:v>43952.09375</c:v>
                </c:pt>
                <c:pt idx="41494">
                  <c:v>43952.097222222219</c:v>
                </c:pt>
                <c:pt idx="41495">
                  <c:v>43952.100694444445</c:v>
                </c:pt>
                <c:pt idx="41496">
                  <c:v>43952.104166666664</c:v>
                </c:pt>
                <c:pt idx="41497">
                  <c:v>43952.107638888891</c:v>
                </c:pt>
                <c:pt idx="41498">
                  <c:v>43952.111111111109</c:v>
                </c:pt>
                <c:pt idx="41499">
                  <c:v>43952.114583333336</c:v>
                </c:pt>
                <c:pt idx="41500">
                  <c:v>43952.118055555555</c:v>
                </c:pt>
                <c:pt idx="41501">
                  <c:v>43952.121527777781</c:v>
                </c:pt>
                <c:pt idx="41502">
                  <c:v>43952.125</c:v>
                </c:pt>
                <c:pt idx="41503">
                  <c:v>43952.128472222219</c:v>
                </c:pt>
                <c:pt idx="41504">
                  <c:v>43952.131944444445</c:v>
                </c:pt>
                <c:pt idx="41505">
                  <c:v>43952.135416666664</c:v>
                </c:pt>
                <c:pt idx="41506">
                  <c:v>43952.138888888891</c:v>
                </c:pt>
                <c:pt idx="41507">
                  <c:v>43952.142361111109</c:v>
                </c:pt>
                <c:pt idx="41508">
                  <c:v>43952.145833333336</c:v>
                </c:pt>
                <c:pt idx="41509">
                  <c:v>43952.149305555555</c:v>
                </c:pt>
                <c:pt idx="41510">
                  <c:v>43952.152777777781</c:v>
                </c:pt>
                <c:pt idx="41511">
                  <c:v>43952.15625</c:v>
                </c:pt>
                <c:pt idx="41512">
                  <c:v>43952.159722222219</c:v>
                </c:pt>
                <c:pt idx="41513">
                  <c:v>43952.163194444445</c:v>
                </c:pt>
                <c:pt idx="41514">
                  <c:v>43952.166666666664</c:v>
                </c:pt>
                <c:pt idx="41515">
                  <c:v>43952.170138888891</c:v>
                </c:pt>
                <c:pt idx="41516">
                  <c:v>43952.173611111109</c:v>
                </c:pt>
                <c:pt idx="41517">
                  <c:v>43952.177083333336</c:v>
                </c:pt>
                <c:pt idx="41518">
                  <c:v>43952.180555555555</c:v>
                </c:pt>
                <c:pt idx="41519">
                  <c:v>43952.184027777781</c:v>
                </c:pt>
                <c:pt idx="41520">
                  <c:v>43952.1875</c:v>
                </c:pt>
                <c:pt idx="41521">
                  <c:v>43952.190972222219</c:v>
                </c:pt>
                <c:pt idx="41522">
                  <c:v>43952.194444444445</c:v>
                </c:pt>
                <c:pt idx="41523">
                  <c:v>43952.197916666664</c:v>
                </c:pt>
                <c:pt idx="41524">
                  <c:v>43952.201388888891</c:v>
                </c:pt>
                <c:pt idx="41525">
                  <c:v>43952.204861111109</c:v>
                </c:pt>
                <c:pt idx="41526">
                  <c:v>43952.208333333336</c:v>
                </c:pt>
                <c:pt idx="41527">
                  <c:v>43952.211805555555</c:v>
                </c:pt>
                <c:pt idx="41528">
                  <c:v>43952.215277777781</c:v>
                </c:pt>
                <c:pt idx="41529">
                  <c:v>43952.21875</c:v>
                </c:pt>
                <c:pt idx="41530">
                  <c:v>43952.222222222219</c:v>
                </c:pt>
                <c:pt idx="41531">
                  <c:v>43952.225694444445</c:v>
                </c:pt>
                <c:pt idx="41532">
                  <c:v>43952.229166666664</c:v>
                </c:pt>
                <c:pt idx="41533">
                  <c:v>43952.232638888891</c:v>
                </c:pt>
                <c:pt idx="41534">
                  <c:v>43952.236111111109</c:v>
                </c:pt>
                <c:pt idx="41535">
                  <c:v>43952.239583333336</c:v>
                </c:pt>
                <c:pt idx="41536">
                  <c:v>43952.243055555555</c:v>
                </c:pt>
                <c:pt idx="41537">
                  <c:v>43952.246527777781</c:v>
                </c:pt>
                <c:pt idx="41538">
                  <c:v>43952.25</c:v>
                </c:pt>
                <c:pt idx="41539">
                  <c:v>43952.253472222219</c:v>
                </c:pt>
                <c:pt idx="41540">
                  <c:v>43952.256944444445</c:v>
                </c:pt>
                <c:pt idx="41541">
                  <c:v>43952.260416666664</c:v>
                </c:pt>
                <c:pt idx="41542">
                  <c:v>43952.263888888891</c:v>
                </c:pt>
                <c:pt idx="41543">
                  <c:v>43952.267361111109</c:v>
                </c:pt>
                <c:pt idx="41544">
                  <c:v>43952.270833333336</c:v>
                </c:pt>
                <c:pt idx="41545">
                  <c:v>43952.274305555555</c:v>
                </c:pt>
                <c:pt idx="41546">
                  <c:v>43952.277777777781</c:v>
                </c:pt>
                <c:pt idx="41547">
                  <c:v>43952.28125</c:v>
                </c:pt>
                <c:pt idx="41548">
                  <c:v>43952.284722222219</c:v>
                </c:pt>
                <c:pt idx="41549">
                  <c:v>43952.288194444445</c:v>
                </c:pt>
                <c:pt idx="41550">
                  <c:v>43952.291666666664</c:v>
                </c:pt>
                <c:pt idx="41551">
                  <c:v>43952.295138888891</c:v>
                </c:pt>
                <c:pt idx="41552">
                  <c:v>43952.298611111109</c:v>
                </c:pt>
                <c:pt idx="41553">
                  <c:v>43952.302083333336</c:v>
                </c:pt>
                <c:pt idx="41554">
                  <c:v>43952.305555555555</c:v>
                </c:pt>
                <c:pt idx="41555">
                  <c:v>43952.309027777781</c:v>
                </c:pt>
                <c:pt idx="41556">
                  <c:v>43952.3125</c:v>
                </c:pt>
                <c:pt idx="41557">
                  <c:v>43952.315972222219</c:v>
                </c:pt>
                <c:pt idx="41558">
                  <c:v>43952.319444444445</c:v>
                </c:pt>
                <c:pt idx="41559">
                  <c:v>43952.322916666664</c:v>
                </c:pt>
                <c:pt idx="41560">
                  <c:v>43952.326388888891</c:v>
                </c:pt>
                <c:pt idx="41561">
                  <c:v>43952.329861111109</c:v>
                </c:pt>
                <c:pt idx="41562">
                  <c:v>43952.333333333336</c:v>
                </c:pt>
                <c:pt idx="41563">
                  <c:v>43952.336805555555</c:v>
                </c:pt>
                <c:pt idx="41564">
                  <c:v>43952.340277777781</c:v>
                </c:pt>
                <c:pt idx="41565">
                  <c:v>43952.34375</c:v>
                </c:pt>
                <c:pt idx="41566">
                  <c:v>43952.347222222219</c:v>
                </c:pt>
                <c:pt idx="41567">
                  <c:v>43952.350694444445</c:v>
                </c:pt>
                <c:pt idx="41568">
                  <c:v>43952.354166666664</c:v>
                </c:pt>
                <c:pt idx="41569">
                  <c:v>43952.357638888891</c:v>
                </c:pt>
                <c:pt idx="41570">
                  <c:v>43952.361111111109</c:v>
                </c:pt>
                <c:pt idx="41571">
                  <c:v>43952.364583333336</c:v>
                </c:pt>
                <c:pt idx="41572">
                  <c:v>43952.368055555555</c:v>
                </c:pt>
                <c:pt idx="41573">
                  <c:v>43952.371527777781</c:v>
                </c:pt>
                <c:pt idx="41574">
                  <c:v>43952.375</c:v>
                </c:pt>
                <c:pt idx="41575">
                  <c:v>43952.378472222219</c:v>
                </c:pt>
                <c:pt idx="41576">
                  <c:v>43952.381944444445</c:v>
                </c:pt>
                <c:pt idx="41577">
                  <c:v>43952.385416666664</c:v>
                </c:pt>
                <c:pt idx="41578">
                  <c:v>43952.388888888891</c:v>
                </c:pt>
                <c:pt idx="41579">
                  <c:v>43952.392361111109</c:v>
                </c:pt>
                <c:pt idx="41580">
                  <c:v>43952.395833333336</c:v>
                </c:pt>
                <c:pt idx="41581">
                  <c:v>43952.399305555555</c:v>
                </c:pt>
                <c:pt idx="41582">
                  <c:v>43952.402777777781</c:v>
                </c:pt>
                <c:pt idx="41583">
                  <c:v>43952.40625</c:v>
                </c:pt>
                <c:pt idx="41584">
                  <c:v>43952.409722222219</c:v>
                </c:pt>
                <c:pt idx="41585">
                  <c:v>43952.413194444445</c:v>
                </c:pt>
                <c:pt idx="41586">
                  <c:v>43952.416666666664</c:v>
                </c:pt>
                <c:pt idx="41587">
                  <c:v>43952.420138888891</c:v>
                </c:pt>
                <c:pt idx="41588">
                  <c:v>43952.423611111109</c:v>
                </c:pt>
                <c:pt idx="41589">
                  <c:v>43952.427083333336</c:v>
                </c:pt>
                <c:pt idx="41590">
                  <c:v>43952.430555555555</c:v>
                </c:pt>
                <c:pt idx="41591">
                  <c:v>43952.434027777781</c:v>
                </c:pt>
                <c:pt idx="41592">
                  <c:v>43952.4375</c:v>
                </c:pt>
                <c:pt idx="41593">
                  <c:v>43952.440972222219</c:v>
                </c:pt>
                <c:pt idx="41594">
                  <c:v>43952.444444444445</c:v>
                </c:pt>
                <c:pt idx="41595">
                  <c:v>43952.447916666664</c:v>
                </c:pt>
                <c:pt idx="41596">
                  <c:v>43952.451388888891</c:v>
                </c:pt>
                <c:pt idx="41597">
                  <c:v>43952.454861111109</c:v>
                </c:pt>
                <c:pt idx="41598">
                  <c:v>43952.458333333336</c:v>
                </c:pt>
                <c:pt idx="41599">
                  <c:v>43952.461805555555</c:v>
                </c:pt>
                <c:pt idx="41600">
                  <c:v>43952.465277777781</c:v>
                </c:pt>
                <c:pt idx="41601">
                  <c:v>43952.46875</c:v>
                </c:pt>
                <c:pt idx="41602">
                  <c:v>43952.472222222219</c:v>
                </c:pt>
                <c:pt idx="41603">
                  <c:v>43952.475694444445</c:v>
                </c:pt>
                <c:pt idx="41604">
                  <c:v>43952.479166666664</c:v>
                </c:pt>
                <c:pt idx="41605">
                  <c:v>43952.482638888891</c:v>
                </c:pt>
                <c:pt idx="41606">
                  <c:v>43952.486111111109</c:v>
                </c:pt>
                <c:pt idx="41607">
                  <c:v>43952.489583333336</c:v>
                </c:pt>
                <c:pt idx="41608">
                  <c:v>43952.493055555555</c:v>
                </c:pt>
                <c:pt idx="41609">
                  <c:v>43952.496527777781</c:v>
                </c:pt>
                <c:pt idx="41610">
                  <c:v>43952.5</c:v>
                </c:pt>
                <c:pt idx="41611">
                  <c:v>43952.503472222219</c:v>
                </c:pt>
                <c:pt idx="41612">
                  <c:v>43952.506944444445</c:v>
                </c:pt>
                <c:pt idx="41613">
                  <c:v>43952.510416666664</c:v>
                </c:pt>
                <c:pt idx="41614">
                  <c:v>43952.513888888891</c:v>
                </c:pt>
                <c:pt idx="41615">
                  <c:v>43952.517361111109</c:v>
                </c:pt>
                <c:pt idx="41616">
                  <c:v>43952.520833333336</c:v>
                </c:pt>
                <c:pt idx="41617">
                  <c:v>43952.524305555555</c:v>
                </c:pt>
                <c:pt idx="41618">
                  <c:v>43952.527777777781</c:v>
                </c:pt>
                <c:pt idx="41619">
                  <c:v>43952.53125</c:v>
                </c:pt>
                <c:pt idx="41620">
                  <c:v>43952.534722222219</c:v>
                </c:pt>
                <c:pt idx="41621">
                  <c:v>43952.538194444445</c:v>
                </c:pt>
                <c:pt idx="41622">
                  <c:v>43952.541666666664</c:v>
                </c:pt>
                <c:pt idx="41623">
                  <c:v>43952.545138888891</c:v>
                </c:pt>
                <c:pt idx="41624">
                  <c:v>43952.548611111109</c:v>
                </c:pt>
                <c:pt idx="41625">
                  <c:v>43952.552083333336</c:v>
                </c:pt>
                <c:pt idx="41626">
                  <c:v>43952.555555555555</c:v>
                </c:pt>
                <c:pt idx="41627">
                  <c:v>43952.559027777781</c:v>
                </c:pt>
                <c:pt idx="41628">
                  <c:v>43952.5625</c:v>
                </c:pt>
                <c:pt idx="41629">
                  <c:v>43952.565972222219</c:v>
                </c:pt>
                <c:pt idx="41630">
                  <c:v>43952.569444444445</c:v>
                </c:pt>
                <c:pt idx="41631">
                  <c:v>43952.572916666664</c:v>
                </c:pt>
                <c:pt idx="41632">
                  <c:v>43952.576388888891</c:v>
                </c:pt>
                <c:pt idx="41633">
                  <c:v>43952.579861111109</c:v>
                </c:pt>
                <c:pt idx="41634">
                  <c:v>43952.583333333336</c:v>
                </c:pt>
                <c:pt idx="41635">
                  <c:v>43952.586805555555</c:v>
                </c:pt>
                <c:pt idx="41636">
                  <c:v>43952.590277777781</c:v>
                </c:pt>
                <c:pt idx="41637">
                  <c:v>43952.59375</c:v>
                </c:pt>
                <c:pt idx="41638">
                  <c:v>43952.597222222219</c:v>
                </c:pt>
                <c:pt idx="41639">
                  <c:v>43952.600694444445</c:v>
                </c:pt>
                <c:pt idx="41640">
                  <c:v>43952.604166666664</c:v>
                </c:pt>
                <c:pt idx="41641">
                  <c:v>43952.607638888891</c:v>
                </c:pt>
                <c:pt idx="41642">
                  <c:v>43952.611111111109</c:v>
                </c:pt>
                <c:pt idx="41643">
                  <c:v>43952.614583333336</c:v>
                </c:pt>
                <c:pt idx="41644">
                  <c:v>43952.618055555555</c:v>
                </c:pt>
                <c:pt idx="41645">
                  <c:v>43952.621527777781</c:v>
                </c:pt>
                <c:pt idx="41646">
                  <c:v>43952.625</c:v>
                </c:pt>
                <c:pt idx="41647">
                  <c:v>43952.628472222219</c:v>
                </c:pt>
                <c:pt idx="41648">
                  <c:v>43952.631944444445</c:v>
                </c:pt>
                <c:pt idx="41649">
                  <c:v>43952.635416666664</c:v>
                </c:pt>
                <c:pt idx="41650">
                  <c:v>43952.638888888891</c:v>
                </c:pt>
                <c:pt idx="41651">
                  <c:v>43952.642361111109</c:v>
                </c:pt>
                <c:pt idx="41652">
                  <c:v>43952.645833333336</c:v>
                </c:pt>
                <c:pt idx="41653">
                  <c:v>43952.649305555555</c:v>
                </c:pt>
                <c:pt idx="41654">
                  <c:v>43952.652777777781</c:v>
                </c:pt>
                <c:pt idx="41655">
                  <c:v>43952.65625</c:v>
                </c:pt>
                <c:pt idx="41656">
                  <c:v>43952.659722222219</c:v>
                </c:pt>
                <c:pt idx="41657">
                  <c:v>43952.663194444445</c:v>
                </c:pt>
                <c:pt idx="41658">
                  <c:v>43952.666666666664</c:v>
                </c:pt>
                <c:pt idx="41659">
                  <c:v>43952.670138888891</c:v>
                </c:pt>
                <c:pt idx="41660">
                  <c:v>43952.673611111109</c:v>
                </c:pt>
                <c:pt idx="41661">
                  <c:v>43952.677083333336</c:v>
                </c:pt>
                <c:pt idx="41662">
                  <c:v>43952.680555555555</c:v>
                </c:pt>
                <c:pt idx="41663">
                  <c:v>43952.684027777781</c:v>
                </c:pt>
                <c:pt idx="41664">
                  <c:v>43952.6875</c:v>
                </c:pt>
                <c:pt idx="41665">
                  <c:v>43952.690972222219</c:v>
                </c:pt>
                <c:pt idx="41666">
                  <c:v>43952.694444444445</c:v>
                </c:pt>
                <c:pt idx="41667">
                  <c:v>43952.697916666664</c:v>
                </c:pt>
                <c:pt idx="41668">
                  <c:v>43952.701388888891</c:v>
                </c:pt>
                <c:pt idx="41669">
                  <c:v>43952.704861111109</c:v>
                </c:pt>
                <c:pt idx="41670">
                  <c:v>43952.708333333336</c:v>
                </c:pt>
                <c:pt idx="41671">
                  <c:v>43952.711805555555</c:v>
                </c:pt>
                <c:pt idx="41672">
                  <c:v>43952.715277777781</c:v>
                </c:pt>
                <c:pt idx="41673">
                  <c:v>43952.71875</c:v>
                </c:pt>
                <c:pt idx="41674">
                  <c:v>43952.722222222219</c:v>
                </c:pt>
                <c:pt idx="41675">
                  <c:v>43952.725694444445</c:v>
                </c:pt>
                <c:pt idx="41676">
                  <c:v>43952.729166666664</c:v>
                </c:pt>
                <c:pt idx="41677">
                  <c:v>43952.732638888891</c:v>
                </c:pt>
                <c:pt idx="41678">
                  <c:v>43952.736111111109</c:v>
                </c:pt>
                <c:pt idx="41679">
                  <c:v>43952.739583333336</c:v>
                </c:pt>
                <c:pt idx="41680">
                  <c:v>43952.743055555555</c:v>
                </c:pt>
                <c:pt idx="41681">
                  <c:v>43952.746527777781</c:v>
                </c:pt>
                <c:pt idx="41682">
                  <c:v>43952.75</c:v>
                </c:pt>
                <c:pt idx="41683">
                  <c:v>43952.753472222219</c:v>
                </c:pt>
                <c:pt idx="41684">
                  <c:v>43952.756944444445</c:v>
                </c:pt>
                <c:pt idx="41685">
                  <c:v>43952.760416666664</c:v>
                </c:pt>
                <c:pt idx="41686">
                  <c:v>43952.763888888891</c:v>
                </c:pt>
                <c:pt idx="41687">
                  <c:v>43952.767361111109</c:v>
                </c:pt>
                <c:pt idx="41688">
                  <c:v>43952.770833333336</c:v>
                </c:pt>
                <c:pt idx="41689">
                  <c:v>43952.774305555555</c:v>
                </c:pt>
                <c:pt idx="41690">
                  <c:v>43952.777777777781</c:v>
                </c:pt>
                <c:pt idx="41691">
                  <c:v>43952.78125</c:v>
                </c:pt>
                <c:pt idx="41692">
                  <c:v>43952.784722222219</c:v>
                </c:pt>
                <c:pt idx="41693">
                  <c:v>43952.788194444445</c:v>
                </c:pt>
                <c:pt idx="41694">
                  <c:v>43952.791666666664</c:v>
                </c:pt>
                <c:pt idx="41695">
                  <c:v>43952.795138888891</c:v>
                </c:pt>
                <c:pt idx="41696">
                  <c:v>43952.798611111109</c:v>
                </c:pt>
                <c:pt idx="41697">
                  <c:v>43952.802083333336</c:v>
                </c:pt>
                <c:pt idx="41698">
                  <c:v>43952.805555555555</c:v>
                </c:pt>
                <c:pt idx="41699">
                  <c:v>43952.809027777781</c:v>
                </c:pt>
                <c:pt idx="41700">
                  <c:v>43952.8125</c:v>
                </c:pt>
                <c:pt idx="41701">
                  <c:v>43952.815972222219</c:v>
                </c:pt>
                <c:pt idx="41702">
                  <c:v>43952.819444444445</c:v>
                </c:pt>
                <c:pt idx="41703">
                  <c:v>43952.822916666664</c:v>
                </c:pt>
                <c:pt idx="41704">
                  <c:v>43952.826388888891</c:v>
                </c:pt>
                <c:pt idx="41705">
                  <c:v>43952.829861111109</c:v>
                </c:pt>
                <c:pt idx="41706">
                  <c:v>43952.833333333336</c:v>
                </c:pt>
                <c:pt idx="41707">
                  <c:v>43952.836805555555</c:v>
                </c:pt>
                <c:pt idx="41708">
                  <c:v>43952.840277777781</c:v>
                </c:pt>
                <c:pt idx="41709">
                  <c:v>43952.84375</c:v>
                </c:pt>
                <c:pt idx="41710">
                  <c:v>43952.847222222219</c:v>
                </c:pt>
                <c:pt idx="41711">
                  <c:v>43952.850694444445</c:v>
                </c:pt>
                <c:pt idx="41712">
                  <c:v>43952.854166666664</c:v>
                </c:pt>
                <c:pt idx="41713">
                  <c:v>43952.857638888891</c:v>
                </c:pt>
                <c:pt idx="41714">
                  <c:v>43952.861111111109</c:v>
                </c:pt>
                <c:pt idx="41715">
                  <c:v>43952.864583333336</c:v>
                </c:pt>
                <c:pt idx="41716">
                  <c:v>43952.868055555555</c:v>
                </c:pt>
                <c:pt idx="41717">
                  <c:v>43952.871527777781</c:v>
                </c:pt>
                <c:pt idx="41718">
                  <c:v>43952.875</c:v>
                </c:pt>
                <c:pt idx="41719">
                  <c:v>43952.878472222219</c:v>
                </c:pt>
                <c:pt idx="41720">
                  <c:v>43952.881944444445</c:v>
                </c:pt>
                <c:pt idx="41721">
                  <c:v>43952.885416666664</c:v>
                </c:pt>
                <c:pt idx="41722">
                  <c:v>43952.888888888891</c:v>
                </c:pt>
                <c:pt idx="41723">
                  <c:v>43952.892361111109</c:v>
                </c:pt>
                <c:pt idx="41724">
                  <c:v>43952.895833333336</c:v>
                </c:pt>
                <c:pt idx="41725">
                  <c:v>43952.899305555555</c:v>
                </c:pt>
                <c:pt idx="41726">
                  <c:v>43952.902777777781</c:v>
                </c:pt>
                <c:pt idx="41727">
                  <c:v>43952.90625</c:v>
                </c:pt>
                <c:pt idx="41728">
                  <c:v>43952.909722222219</c:v>
                </c:pt>
                <c:pt idx="41729">
                  <c:v>43952.913194444445</c:v>
                </c:pt>
                <c:pt idx="41730">
                  <c:v>43952.916666666664</c:v>
                </c:pt>
                <c:pt idx="41731">
                  <c:v>43952.920138888891</c:v>
                </c:pt>
                <c:pt idx="41732">
                  <c:v>43952.923611111109</c:v>
                </c:pt>
                <c:pt idx="41733">
                  <c:v>43952.927083333336</c:v>
                </c:pt>
                <c:pt idx="41734">
                  <c:v>43952.930555555555</c:v>
                </c:pt>
                <c:pt idx="41735">
                  <c:v>43952.934027777781</c:v>
                </c:pt>
                <c:pt idx="41736">
                  <c:v>43952.9375</c:v>
                </c:pt>
                <c:pt idx="41737">
                  <c:v>43952.940972222219</c:v>
                </c:pt>
                <c:pt idx="41738">
                  <c:v>43952.944444444445</c:v>
                </c:pt>
                <c:pt idx="41739">
                  <c:v>43952.947916666664</c:v>
                </c:pt>
                <c:pt idx="41740">
                  <c:v>43952.951388888891</c:v>
                </c:pt>
                <c:pt idx="41741">
                  <c:v>43952.954861111109</c:v>
                </c:pt>
                <c:pt idx="41742">
                  <c:v>43952.958333333336</c:v>
                </c:pt>
                <c:pt idx="41743">
                  <c:v>43952.961805555555</c:v>
                </c:pt>
                <c:pt idx="41744">
                  <c:v>43952.965277777781</c:v>
                </c:pt>
                <c:pt idx="41745">
                  <c:v>43952.96875</c:v>
                </c:pt>
                <c:pt idx="41746">
                  <c:v>43952.972222222219</c:v>
                </c:pt>
                <c:pt idx="41747">
                  <c:v>43952.975694444445</c:v>
                </c:pt>
                <c:pt idx="41748">
                  <c:v>43952.979166666664</c:v>
                </c:pt>
                <c:pt idx="41749">
                  <c:v>43952.982638888891</c:v>
                </c:pt>
                <c:pt idx="41750">
                  <c:v>43952.986111111109</c:v>
                </c:pt>
                <c:pt idx="41751">
                  <c:v>43952.989583333336</c:v>
                </c:pt>
                <c:pt idx="41752">
                  <c:v>43952.993055555555</c:v>
                </c:pt>
                <c:pt idx="41753">
                  <c:v>43952.996527777781</c:v>
                </c:pt>
                <c:pt idx="41754">
                  <c:v>43953</c:v>
                </c:pt>
                <c:pt idx="41755">
                  <c:v>43953.003472222219</c:v>
                </c:pt>
                <c:pt idx="41756">
                  <c:v>43953.006944444445</c:v>
                </c:pt>
                <c:pt idx="41757">
                  <c:v>43953.010416666664</c:v>
                </c:pt>
                <c:pt idx="41758">
                  <c:v>43953.013888888891</c:v>
                </c:pt>
                <c:pt idx="41759">
                  <c:v>43953.017361111109</c:v>
                </c:pt>
                <c:pt idx="41760">
                  <c:v>43953.020833333336</c:v>
                </c:pt>
                <c:pt idx="41761">
                  <c:v>43953.024305555555</c:v>
                </c:pt>
                <c:pt idx="41762">
                  <c:v>43953.027777777781</c:v>
                </c:pt>
                <c:pt idx="41763">
                  <c:v>43953.03125</c:v>
                </c:pt>
                <c:pt idx="41764">
                  <c:v>43953.034722222219</c:v>
                </c:pt>
                <c:pt idx="41765">
                  <c:v>43953.038194444445</c:v>
                </c:pt>
                <c:pt idx="41766">
                  <c:v>43953.041666666664</c:v>
                </c:pt>
                <c:pt idx="41767">
                  <c:v>43953.045138888891</c:v>
                </c:pt>
                <c:pt idx="41768">
                  <c:v>43953.048611111109</c:v>
                </c:pt>
                <c:pt idx="41769">
                  <c:v>43953.052083333336</c:v>
                </c:pt>
                <c:pt idx="41770">
                  <c:v>43953.055555555555</c:v>
                </c:pt>
                <c:pt idx="41771">
                  <c:v>43953.059027777781</c:v>
                </c:pt>
                <c:pt idx="41772">
                  <c:v>43953.0625</c:v>
                </c:pt>
                <c:pt idx="41773">
                  <c:v>43953.065972222219</c:v>
                </c:pt>
                <c:pt idx="41774">
                  <c:v>43953.069444444445</c:v>
                </c:pt>
                <c:pt idx="41775">
                  <c:v>43953.072916666664</c:v>
                </c:pt>
                <c:pt idx="41776">
                  <c:v>43953.076388888891</c:v>
                </c:pt>
                <c:pt idx="41777">
                  <c:v>43953.079861111109</c:v>
                </c:pt>
                <c:pt idx="41778">
                  <c:v>43953.083333333336</c:v>
                </c:pt>
                <c:pt idx="41779">
                  <c:v>43953.086805555555</c:v>
                </c:pt>
                <c:pt idx="41780">
                  <c:v>43953.090277777781</c:v>
                </c:pt>
                <c:pt idx="41781">
                  <c:v>43953.09375</c:v>
                </c:pt>
                <c:pt idx="41782">
                  <c:v>43953.097222222219</c:v>
                </c:pt>
                <c:pt idx="41783">
                  <c:v>43953.100694444445</c:v>
                </c:pt>
                <c:pt idx="41784">
                  <c:v>43953.104166666664</c:v>
                </c:pt>
                <c:pt idx="41785">
                  <c:v>43953.107638888891</c:v>
                </c:pt>
                <c:pt idx="41786">
                  <c:v>43953.111111111109</c:v>
                </c:pt>
                <c:pt idx="41787">
                  <c:v>43953.114583333336</c:v>
                </c:pt>
                <c:pt idx="41788">
                  <c:v>43953.118055555555</c:v>
                </c:pt>
                <c:pt idx="41789">
                  <c:v>43953.121527777781</c:v>
                </c:pt>
                <c:pt idx="41790">
                  <c:v>43953.125</c:v>
                </c:pt>
                <c:pt idx="41791">
                  <c:v>43953.128472222219</c:v>
                </c:pt>
                <c:pt idx="41792">
                  <c:v>43953.131944444445</c:v>
                </c:pt>
                <c:pt idx="41793">
                  <c:v>43953.135416666664</c:v>
                </c:pt>
                <c:pt idx="41794">
                  <c:v>43953.138888888891</c:v>
                </c:pt>
                <c:pt idx="41795">
                  <c:v>43953.142361111109</c:v>
                </c:pt>
                <c:pt idx="41796">
                  <c:v>43953.145833333336</c:v>
                </c:pt>
                <c:pt idx="41797">
                  <c:v>43953.149305555555</c:v>
                </c:pt>
                <c:pt idx="41798">
                  <c:v>43953.152777777781</c:v>
                </c:pt>
                <c:pt idx="41799">
                  <c:v>43953.15625</c:v>
                </c:pt>
                <c:pt idx="41800">
                  <c:v>43953.159722222219</c:v>
                </c:pt>
                <c:pt idx="41801">
                  <c:v>43953.163194444445</c:v>
                </c:pt>
                <c:pt idx="41802">
                  <c:v>43953.166666666664</c:v>
                </c:pt>
                <c:pt idx="41803">
                  <c:v>43953.170138888891</c:v>
                </c:pt>
                <c:pt idx="41804">
                  <c:v>43953.173611111109</c:v>
                </c:pt>
                <c:pt idx="41805">
                  <c:v>43953.177083333336</c:v>
                </c:pt>
                <c:pt idx="41806">
                  <c:v>43953.180555555555</c:v>
                </c:pt>
                <c:pt idx="41807">
                  <c:v>43953.184027777781</c:v>
                </c:pt>
                <c:pt idx="41808">
                  <c:v>43953.1875</c:v>
                </c:pt>
                <c:pt idx="41809">
                  <c:v>43953.190972222219</c:v>
                </c:pt>
                <c:pt idx="41810">
                  <c:v>43953.194444444445</c:v>
                </c:pt>
                <c:pt idx="41811">
                  <c:v>43953.197916666664</c:v>
                </c:pt>
                <c:pt idx="41812">
                  <c:v>43953.201388888891</c:v>
                </c:pt>
                <c:pt idx="41813">
                  <c:v>43953.204861111109</c:v>
                </c:pt>
                <c:pt idx="41814">
                  <c:v>43953.208333333336</c:v>
                </c:pt>
                <c:pt idx="41815">
                  <c:v>43953.211805555555</c:v>
                </c:pt>
                <c:pt idx="41816">
                  <c:v>43953.215277777781</c:v>
                </c:pt>
                <c:pt idx="41817">
                  <c:v>43953.21875</c:v>
                </c:pt>
                <c:pt idx="41818">
                  <c:v>43953.222222222219</c:v>
                </c:pt>
                <c:pt idx="41819">
                  <c:v>43953.225694444445</c:v>
                </c:pt>
                <c:pt idx="41820">
                  <c:v>43953.229166666664</c:v>
                </c:pt>
                <c:pt idx="41821">
                  <c:v>43953.232638888891</c:v>
                </c:pt>
                <c:pt idx="41822">
                  <c:v>43953.236111111109</c:v>
                </c:pt>
                <c:pt idx="41823">
                  <c:v>43953.239583333336</c:v>
                </c:pt>
                <c:pt idx="41824">
                  <c:v>43953.243055555555</c:v>
                </c:pt>
                <c:pt idx="41825">
                  <c:v>43953.246527777781</c:v>
                </c:pt>
                <c:pt idx="41826">
                  <c:v>43953.25</c:v>
                </c:pt>
                <c:pt idx="41827">
                  <c:v>43953.253472222219</c:v>
                </c:pt>
                <c:pt idx="41828">
                  <c:v>43953.256944444445</c:v>
                </c:pt>
                <c:pt idx="41829">
                  <c:v>43953.260416666664</c:v>
                </c:pt>
                <c:pt idx="41830">
                  <c:v>43953.263888888891</c:v>
                </c:pt>
                <c:pt idx="41831">
                  <c:v>43953.267361111109</c:v>
                </c:pt>
                <c:pt idx="41832">
                  <c:v>43953.270833333336</c:v>
                </c:pt>
                <c:pt idx="41833">
                  <c:v>43953.274305555555</c:v>
                </c:pt>
                <c:pt idx="41834">
                  <c:v>43953.277777777781</c:v>
                </c:pt>
                <c:pt idx="41835">
                  <c:v>43953.28125</c:v>
                </c:pt>
                <c:pt idx="41836">
                  <c:v>43953.284722222219</c:v>
                </c:pt>
                <c:pt idx="41837">
                  <c:v>43953.288194444445</c:v>
                </c:pt>
                <c:pt idx="41838">
                  <c:v>43953.291666666664</c:v>
                </c:pt>
                <c:pt idx="41839">
                  <c:v>43953.295138888891</c:v>
                </c:pt>
                <c:pt idx="41840">
                  <c:v>43953.298611111109</c:v>
                </c:pt>
                <c:pt idx="41841">
                  <c:v>43953.302083333336</c:v>
                </c:pt>
                <c:pt idx="41842">
                  <c:v>43953.305555555555</c:v>
                </c:pt>
                <c:pt idx="41843">
                  <c:v>43953.309027777781</c:v>
                </c:pt>
                <c:pt idx="41844">
                  <c:v>43953.3125</c:v>
                </c:pt>
                <c:pt idx="41845">
                  <c:v>43953.315972222219</c:v>
                </c:pt>
                <c:pt idx="41846">
                  <c:v>43953.319444444445</c:v>
                </c:pt>
                <c:pt idx="41847">
                  <c:v>43953.322916666664</c:v>
                </c:pt>
                <c:pt idx="41848">
                  <c:v>43953.326388888891</c:v>
                </c:pt>
                <c:pt idx="41849">
                  <c:v>43953.329861111109</c:v>
                </c:pt>
                <c:pt idx="41850">
                  <c:v>43953.333333333336</c:v>
                </c:pt>
                <c:pt idx="41851">
                  <c:v>43953.336805555555</c:v>
                </c:pt>
                <c:pt idx="41852">
                  <c:v>43953.340277777781</c:v>
                </c:pt>
                <c:pt idx="41853">
                  <c:v>43953.34375</c:v>
                </c:pt>
                <c:pt idx="41854">
                  <c:v>43953.347222222219</c:v>
                </c:pt>
                <c:pt idx="41855">
                  <c:v>43953.350694444445</c:v>
                </c:pt>
                <c:pt idx="41856">
                  <c:v>43953.354166666664</c:v>
                </c:pt>
                <c:pt idx="41857">
                  <c:v>43953.357638888891</c:v>
                </c:pt>
                <c:pt idx="41858">
                  <c:v>43953.361111111109</c:v>
                </c:pt>
                <c:pt idx="41859">
                  <c:v>43953.364583333336</c:v>
                </c:pt>
                <c:pt idx="41860">
                  <c:v>43953.368055555555</c:v>
                </c:pt>
                <c:pt idx="41861">
                  <c:v>43953.371527777781</c:v>
                </c:pt>
                <c:pt idx="41862">
                  <c:v>43953.375</c:v>
                </c:pt>
                <c:pt idx="41863">
                  <c:v>43953.378472222219</c:v>
                </c:pt>
                <c:pt idx="41864">
                  <c:v>43953.381944444445</c:v>
                </c:pt>
                <c:pt idx="41865">
                  <c:v>43953.385416666664</c:v>
                </c:pt>
                <c:pt idx="41866">
                  <c:v>43953.388888888891</c:v>
                </c:pt>
                <c:pt idx="41867">
                  <c:v>43953.392361111109</c:v>
                </c:pt>
                <c:pt idx="41868">
                  <c:v>43953.395833333336</c:v>
                </c:pt>
                <c:pt idx="41869">
                  <c:v>43953.399305555555</c:v>
                </c:pt>
                <c:pt idx="41870">
                  <c:v>43953.402777777781</c:v>
                </c:pt>
                <c:pt idx="41871">
                  <c:v>43953.40625</c:v>
                </c:pt>
                <c:pt idx="41872">
                  <c:v>43953.409722222219</c:v>
                </c:pt>
                <c:pt idx="41873">
                  <c:v>43953.413194444445</c:v>
                </c:pt>
                <c:pt idx="41874">
                  <c:v>43953.416666666664</c:v>
                </c:pt>
                <c:pt idx="41875">
                  <c:v>43953.420138888891</c:v>
                </c:pt>
                <c:pt idx="41876">
                  <c:v>43953.423611111109</c:v>
                </c:pt>
                <c:pt idx="41877">
                  <c:v>43953.427083333336</c:v>
                </c:pt>
                <c:pt idx="41878">
                  <c:v>43953.430555555555</c:v>
                </c:pt>
                <c:pt idx="41879">
                  <c:v>43953.434027777781</c:v>
                </c:pt>
                <c:pt idx="41880">
                  <c:v>43953.4375</c:v>
                </c:pt>
                <c:pt idx="41881">
                  <c:v>43953.440972222219</c:v>
                </c:pt>
                <c:pt idx="41882">
                  <c:v>43953.444444444445</c:v>
                </c:pt>
                <c:pt idx="41883">
                  <c:v>43953.447916666664</c:v>
                </c:pt>
                <c:pt idx="41884">
                  <c:v>43953.451388888891</c:v>
                </c:pt>
                <c:pt idx="41885">
                  <c:v>43953.454861111109</c:v>
                </c:pt>
                <c:pt idx="41886">
                  <c:v>43953.458333333336</c:v>
                </c:pt>
                <c:pt idx="41887">
                  <c:v>43953.461805555555</c:v>
                </c:pt>
                <c:pt idx="41888">
                  <c:v>43953.465277777781</c:v>
                </c:pt>
                <c:pt idx="41889">
                  <c:v>43953.46875</c:v>
                </c:pt>
                <c:pt idx="41890">
                  <c:v>43953.472222222219</c:v>
                </c:pt>
                <c:pt idx="41891">
                  <c:v>43953.475694444445</c:v>
                </c:pt>
                <c:pt idx="41892">
                  <c:v>43953.479166666664</c:v>
                </c:pt>
                <c:pt idx="41893">
                  <c:v>43953.482638888891</c:v>
                </c:pt>
                <c:pt idx="41894">
                  <c:v>43953.486111111109</c:v>
                </c:pt>
                <c:pt idx="41895">
                  <c:v>43953.489583333336</c:v>
                </c:pt>
                <c:pt idx="41896">
                  <c:v>43953.493055555555</c:v>
                </c:pt>
                <c:pt idx="41897">
                  <c:v>43953.496527777781</c:v>
                </c:pt>
                <c:pt idx="41898">
                  <c:v>43953.5</c:v>
                </c:pt>
                <c:pt idx="41899">
                  <c:v>43953.503472222219</c:v>
                </c:pt>
                <c:pt idx="41900">
                  <c:v>43953.506944444445</c:v>
                </c:pt>
                <c:pt idx="41901">
                  <c:v>43953.510416666664</c:v>
                </c:pt>
                <c:pt idx="41902">
                  <c:v>43953.513888888891</c:v>
                </c:pt>
                <c:pt idx="41903">
                  <c:v>43953.517361111109</c:v>
                </c:pt>
                <c:pt idx="41904">
                  <c:v>43953.520833333336</c:v>
                </c:pt>
                <c:pt idx="41905">
                  <c:v>43953.524305555555</c:v>
                </c:pt>
                <c:pt idx="41906">
                  <c:v>43953.527777777781</c:v>
                </c:pt>
                <c:pt idx="41907">
                  <c:v>43953.53125</c:v>
                </c:pt>
                <c:pt idx="41908">
                  <c:v>43953.534722222219</c:v>
                </c:pt>
                <c:pt idx="41909">
                  <c:v>43953.538194444445</c:v>
                </c:pt>
                <c:pt idx="41910">
                  <c:v>43953.541666666664</c:v>
                </c:pt>
                <c:pt idx="41911">
                  <c:v>43953.545138888891</c:v>
                </c:pt>
                <c:pt idx="41912">
                  <c:v>43953.548611111109</c:v>
                </c:pt>
                <c:pt idx="41913">
                  <c:v>43953.552083333336</c:v>
                </c:pt>
                <c:pt idx="41914">
                  <c:v>43953.555555555555</c:v>
                </c:pt>
                <c:pt idx="41915">
                  <c:v>43953.559027777781</c:v>
                </c:pt>
                <c:pt idx="41916">
                  <c:v>43953.5625</c:v>
                </c:pt>
                <c:pt idx="41917">
                  <c:v>43953.565972222219</c:v>
                </c:pt>
                <c:pt idx="41918">
                  <c:v>43953.569444444445</c:v>
                </c:pt>
                <c:pt idx="41919">
                  <c:v>43953.572916666664</c:v>
                </c:pt>
                <c:pt idx="41920">
                  <c:v>43953.576388888891</c:v>
                </c:pt>
                <c:pt idx="41921">
                  <c:v>43953.579861111109</c:v>
                </c:pt>
                <c:pt idx="41922">
                  <c:v>43953.583333333336</c:v>
                </c:pt>
                <c:pt idx="41923">
                  <c:v>43953.586805555555</c:v>
                </c:pt>
                <c:pt idx="41924">
                  <c:v>43953.590277777781</c:v>
                </c:pt>
                <c:pt idx="41925">
                  <c:v>43953.59375</c:v>
                </c:pt>
                <c:pt idx="41926">
                  <c:v>43953.597222222219</c:v>
                </c:pt>
                <c:pt idx="41927">
                  <c:v>43953.600694444445</c:v>
                </c:pt>
                <c:pt idx="41928">
                  <c:v>43953.604166666664</c:v>
                </c:pt>
                <c:pt idx="41929">
                  <c:v>43953.607638888891</c:v>
                </c:pt>
                <c:pt idx="41930">
                  <c:v>43953.611111111109</c:v>
                </c:pt>
                <c:pt idx="41931">
                  <c:v>43953.614583333336</c:v>
                </c:pt>
                <c:pt idx="41932">
                  <c:v>43953.618055555555</c:v>
                </c:pt>
                <c:pt idx="41933">
                  <c:v>43953.621527777781</c:v>
                </c:pt>
                <c:pt idx="41934">
                  <c:v>43953.625</c:v>
                </c:pt>
                <c:pt idx="41935">
                  <c:v>43953.628472222219</c:v>
                </c:pt>
                <c:pt idx="41936">
                  <c:v>43953.631944444445</c:v>
                </c:pt>
                <c:pt idx="41937">
                  <c:v>43953.635416666664</c:v>
                </c:pt>
                <c:pt idx="41938">
                  <c:v>43953.638888888891</c:v>
                </c:pt>
                <c:pt idx="41939">
                  <c:v>43953.642361111109</c:v>
                </c:pt>
                <c:pt idx="41940">
                  <c:v>43953.645833333336</c:v>
                </c:pt>
                <c:pt idx="41941">
                  <c:v>43953.649305555555</c:v>
                </c:pt>
                <c:pt idx="41942">
                  <c:v>43953.652777777781</c:v>
                </c:pt>
                <c:pt idx="41943">
                  <c:v>43953.65625</c:v>
                </c:pt>
                <c:pt idx="41944">
                  <c:v>43953.659722222219</c:v>
                </c:pt>
                <c:pt idx="41945">
                  <c:v>43953.663194444445</c:v>
                </c:pt>
                <c:pt idx="41946">
                  <c:v>43953.666666666664</c:v>
                </c:pt>
                <c:pt idx="41947">
                  <c:v>43953.670138888891</c:v>
                </c:pt>
                <c:pt idx="41948">
                  <c:v>43953.673611111109</c:v>
                </c:pt>
                <c:pt idx="41949">
                  <c:v>43953.677083333336</c:v>
                </c:pt>
                <c:pt idx="41950">
                  <c:v>43953.680555555555</c:v>
                </c:pt>
                <c:pt idx="41951">
                  <c:v>43953.684027777781</c:v>
                </c:pt>
                <c:pt idx="41952">
                  <c:v>43953.6875</c:v>
                </c:pt>
                <c:pt idx="41953">
                  <c:v>43953.690972222219</c:v>
                </c:pt>
                <c:pt idx="41954">
                  <c:v>43953.694444444445</c:v>
                </c:pt>
                <c:pt idx="41955">
                  <c:v>43953.697916666664</c:v>
                </c:pt>
                <c:pt idx="41956">
                  <c:v>43953.701388888891</c:v>
                </c:pt>
                <c:pt idx="41957">
                  <c:v>43953.704861111109</c:v>
                </c:pt>
                <c:pt idx="41958">
                  <c:v>43953.708333333336</c:v>
                </c:pt>
                <c:pt idx="41959">
                  <c:v>43953.711805555555</c:v>
                </c:pt>
                <c:pt idx="41960">
                  <c:v>43953.715277777781</c:v>
                </c:pt>
                <c:pt idx="41961">
                  <c:v>43953.71875</c:v>
                </c:pt>
                <c:pt idx="41962">
                  <c:v>43953.722222222219</c:v>
                </c:pt>
                <c:pt idx="41963">
                  <c:v>43953.725694444445</c:v>
                </c:pt>
                <c:pt idx="41964">
                  <c:v>43953.729166666664</c:v>
                </c:pt>
                <c:pt idx="41965">
                  <c:v>43953.732638888891</c:v>
                </c:pt>
                <c:pt idx="41966">
                  <c:v>43953.736111111109</c:v>
                </c:pt>
                <c:pt idx="41967">
                  <c:v>43953.739583333336</c:v>
                </c:pt>
                <c:pt idx="41968">
                  <c:v>43953.743055555555</c:v>
                </c:pt>
                <c:pt idx="41969">
                  <c:v>43953.746527777781</c:v>
                </c:pt>
                <c:pt idx="41970">
                  <c:v>43953.75</c:v>
                </c:pt>
                <c:pt idx="41971">
                  <c:v>43953.753472222219</c:v>
                </c:pt>
                <c:pt idx="41972">
                  <c:v>43953.756944444445</c:v>
                </c:pt>
                <c:pt idx="41973">
                  <c:v>43953.760416666664</c:v>
                </c:pt>
                <c:pt idx="41974">
                  <c:v>43953.763888888891</c:v>
                </c:pt>
                <c:pt idx="41975">
                  <c:v>43953.767361111109</c:v>
                </c:pt>
                <c:pt idx="41976">
                  <c:v>43953.770833333336</c:v>
                </c:pt>
                <c:pt idx="41977">
                  <c:v>43953.774305555555</c:v>
                </c:pt>
                <c:pt idx="41978">
                  <c:v>43953.777777777781</c:v>
                </c:pt>
                <c:pt idx="41979">
                  <c:v>43953.78125</c:v>
                </c:pt>
                <c:pt idx="41980">
                  <c:v>43953.784722222219</c:v>
                </c:pt>
                <c:pt idx="41981">
                  <c:v>43953.788194444445</c:v>
                </c:pt>
                <c:pt idx="41982">
                  <c:v>43953.791666666664</c:v>
                </c:pt>
                <c:pt idx="41983">
                  <c:v>43953.795138888891</c:v>
                </c:pt>
                <c:pt idx="41984">
                  <c:v>43953.798611111109</c:v>
                </c:pt>
                <c:pt idx="41985">
                  <c:v>43953.802083333336</c:v>
                </c:pt>
                <c:pt idx="41986">
                  <c:v>43953.805555555555</c:v>
                </c:pt>
                <c:pt idx="41987">
                  <c:v>43953.809027777781</c:v>
                </c:pt>
                <c:pt idx="41988">
                  <c:v>43953.8125</c:v>
                </c:pt>
                <c:pt idx="41989">
                  <c:v>43953.815972222219</c:v>
                </c:pt>
                <c:pt idx="41990">
                  <c:v>43953.819444444445</c:v>
                </c:pt>
                <c:pt idx="41991">
                  <c:v>43953.822916666664</c:v>
                </c:pt>
                <c:pt idx="41992">
                  <c:v>43953.826388888891</c:v>
                </c:pt>
                <c:pt idx="41993">
                  <c:v>43953.829861111109</c:v>
                </c:pt>
                <c:pt idx="41994">
                  <c:v>43953.833333333336</c:v>
                </c:pt>
                <c:pt idx="41995">
                  <c:v>43953.836805555555</c:v>
                </c:pt>
                <c:pt idx="41996">
                  <c:v>43953.840277777781</c:v>
                </c:pt>
                <c:pt idx="41997">
                  <c:v>43953.84375</c:v>
                </c:pt>
                <c:pt idx="41998">
                  <c:v>43953.847222222219</c:v>
                </c:pt>
                <c:pt idx="41999">
                  <c:v>43953.850694444445</c:v>
                </c:pt>
                <c:pt idx="42000">
                  <c:v>43953.854166666664</c:v>
                </c:pt>
                <c:pt idx="42001">
                  <c:v>43953.857638888891</c:v>
                </c:pt>
                <c:pt idx="42002">
                  <c:v>43953.861111111109</c:v>
                </c:pt>
                <c:pt idx="42003">
                  <c:v>43953.864583333336</c:v>
                </c:pt>
                <c:pt idx="42004">
                  <c:v>43953.868055555555</c:v>
                </c:pt>
                <c:pt idx="42005">
                  <c:v>43953.871527777781</c:v>
                </c:pt>
                <c:pt idx="42006">
                  <c:v>43953.875</c:v>
                </c:pt>
                <c:pt idx="42007">
                  <c:v>43953.878472222219</c:v>
                </c:pt>
                <c:pt idx="42008">
                  <c:v>43953.881944444445</c:v>
                </c:pt>
                <c:pt idx="42009">
                  <c:v>43953.885416666664</c:v>
                </c:pt>
                <c:pt idx="42010">
                  <c:v>43953.888888888891</c:v>
                </c:pt>
                <c:pt idx="42011">
                  <c:v>43953.892361111109</c:v>
                </c:pt>
                <c:pt idx="42012">
                  <c:v>43953.895833333336</c:v>
                </c:pt>
                <c:pt idx="42013">
                  <c:v>43953.899305555555</c:v>
                </c:pt>
                <c:pt idx="42014">
                  <c:v>43953.902777777781</c:v>
                </c:pt>
                <c:pt idx="42015">
                  <c:v>43953.90625</c:v>
                </c:pt>
                <c:pt idx="42016">
                  <c:v>43953.909722222219</c:v>
                </c:pt>
                <c:pt idx="42017">
                  <c:v>43953.913194444445</c:v>
                </c:pt>
                <c:pt idx="42018">
                  <c:v>43953.916666666664</c:v>
                </c:pt>
                <c:pt idx="42019">
                  <c:v>43953.920138888891</c:v>
                </c:pt>
                <c:pt idx="42020">
                  <c:v>43953.923611111109</c:v>
                </c:pt>
                <c:pt idx="42021">
                  <c:v>43953.927083333336</c:v>
                </c:pt>
                <c:pt idx="42022">
                  <c:v>43953.930555555555</c:v>
                </c:pt>
                <c:pt idx="42023">
                  <c:v>43953.934027777781</c:v>
                </c:pt>
                <c:pt idx="42024">
                  <c:v>43953.9375</c:v>
                </c:pt>
                <c:pt idx="42025">
                  <c:v>43953.940972222219</c:v>
                </c:pt>
                <c:pt idx="42026">
                  <c:v>43953.944444444445</c:v>
                </c:pt>
                <c:pt idx="42027">
                  <c:v>43953.947916666664</c:v>
                </c:pt>
                <c:pt idx="42028">
                  <c:v>43953.951388888891</c:v>
                </c:pt>
                <c:pt idx="42029">
                  <c:v>43953.954861111109</c:v>
                </c:pt>
                <c:pt idx="42030">
                  <c:v>43953.958333333336</c:v>
                </c:pt>
                <c:pt idx="42031">
                  <c:v>43953.961805555555</c:v>
                </c:pt>
                <c:pt idx="42032">
                  <c:v>43953.965277777781</c:v>
                </c:pt>
                <c:pt idx="42033">
                  <c:v>43953.96875</c:v>
                </c:pt>
                <c:pt idx="42034">
                  <c:v>43953.972222222219</c:v>
                </c:pt>
                <c:pt idx="42035">
                  <c:v>43953.975694444445</c:v>
                </c:pt>
                <c:pt idx="42036">
                  <c:v>43953.979166666664</c:v>
                </c:pt>
                <c:pt idx="42037">
                  <c:v>43953.982638888891</c:v>
                </c:pt>
                <c:pt idx="42038">
                  <c:v>43953.986111111109</c:v>
                </c:pt>
                <c:pt idx="42039">
                  <c:v>43953.989583333336</c:v>
                </c:pt>
                <c:pt idx="42040">
                  <c:v>43953.993055555555</c:v>
                </c:pt>
                <c:pt idx="42041">
                  <c:v>43953.996527777781</c:v>
                </c:pt>
                <c:pt idx="42042">
                  <c:v>43954</c:v>
                </c:pt>
                <c:pt idx="42043">
                  <c:v>43954.003472222219</c:v>
                </c:pt>
                <c:pt idx="42044">
                  <c:v>43954.006944444445</c:v>
                </c:pt>
                <c:pt idx="42045">
                  <c:v>43954.010416666664</c:v>
                </c:pt>
                <c:pt idx="42046">
                  <c:v>43954.013888888891</c:v>
                </c:pt>
                <c:pt idx="42047">
                  <c:v>43954.017361111109</c:v>
                </c:pt>
                <c:pt idx="42048">
                  <c:v>43954.020833333336</c:v>
                </c:pt>
                <c:pt idx="42049">
                  <c:v>43954.024305555555</c:v>
                </c:pt>
                <c:pt idx="42050">
                  <c:v>43954.027777777781</c:v>
                </c:pt>
                <c:pt idx="42051">
                  <c:v>43954.03125</c:v>
                </c:pt>
                <c:pt idx="42052">
                  <c:v>43954.034722222219</c:v>
                </c:pt>
                <c:pt idx="42053">
                  <c:v>43954.038194444445</c:v>
                </c:pt>
                <c:pt idx="42054">
                  <c:v>43954.041666666664</c:v>
                </c:pt>
                <c:pt idx="42055">
                  <c:v>43954.045138888891</c:v>
                </c:pt>
                <c:pt idx="42056">
                  <c:v>43954.048611111109</c:v>
                </c:pt>
                <c:pt idx="42057">
                  <c:v>43954.052083333336</c:v>
                </c:pt>
                <c:pt idx="42058">
                  <c:v>43954.055555555555</c:v>
                </c:pt>
                <c:pt idx="42059">
                  <c:v>43954.059027777781</c:v>
                </c:pt>
                <c:pt idx="42060">
                  <c:v>43954.0625</c:v>
                </c:pt>
                <c:pt idx="42061">
                  <c:v>43954.065972222219</c:v>
                </c:pt>
                <c:pt idx="42062">
                  <c:v>43954.069444444445</c:v>
                </c:pt>
                <c:pt idx="42063">
                  <c:v>43954.072916666664</c:v>
                </c:pt>
                <c:pt idx="42064">
                  <c:v>43954.076388888891</c:v>
                </c:pt>
                <c:pt idx="42065">
                  <c:v>43954.079861111109</c:v>
                </c:pt>
                <c:pt idx="42066">
                  <c:v>43954.083333333336</c:v>
                </c:pt>
                <c:pt idx="42067">
                  <c:v>43954.086805555555</c:v>
                </c:pt>
                <c:pt idx="42068">
                  <c:v>43954.090277777781</c:v>
                </c:pt>
                <c:pt idx="42069">
                  <c:v>43954.09375</c:v>
                </c:pt>
                <c:pt idx="42070">
                  <c:v>43954.097222222219</c:v>
                </c:pt>
                <c:pt idx="42071">
                  <c:v>43954.100694444445</c:v>
                </c:pt>
                <c:pt idx="42072">
                  <c:v>43954.104166666664</c:v>
                </c:pt>
                <c:pt idx="42073">
                  <c:v>43954.107638888891</c:v>
                </c:pt>
                <c:pt idx="42074">
                  <c:v>43954.111111111109</c:v>
                </c:pt>
                <c:pt idx="42075">
                  <c:v>43954.114583333336</c:v>
                </c:pt>
                <c:pt idx="42076">
                  <c:v>43954.118055555555</c:v>
                </c:pt>
                <c:pt idx="42077">
                  <c:v>43954.121527777781</c:v>
                </c:pt>
                <c:pt idx="42078">
                  <c:v>43954.125</c:v>
                </c:pt>
                <c:pt idx="42079">
                  <c:v>43954.128472222219</c:v>
                </c:pt>
                <c:pt idx="42080">
                  <c:v>43954.131944444445</c:v>
                </c:pt>
                <c:pt idx="42081">
                  <c:v>43954.135416666664</c:v>
                </c:pt>
                <c:pt idx="42082">
                  <c:v>43954.138888888891</c:v>
                </c:pt>
                <c:pt idx="42083">
                  <c:v>43954.142361111109</c:v>
                </c:pt>
                <c:pt idx="42084">
                  <c:v>43954.145833333336</c:v>
                </c:pt>
                <c:pt idx="42085">
                  <c:v>43954.149305555555</c:v>
                </c:pt>
                <c:pt idx="42086">
                  <c:v>43954.152777777781</c:v>
                </c:pt>
                <c:pt idx="42087">
                  <c:v>43954.15625</c:v>
                </c:pt>
                <c:pt idx="42088">
                  <c:v>43954.159722222219</c:v>
                </c:pt>
                <c:pt idx="42089">
                  <c:v>43954.163194444445</c:v>
                </c:pt>
                <c:pt idx="42090">
                  <c:v>43954.166666666664</c:v>
                </c:pt>
                <c:pt idx="42091">
                  <c:v>43954.170138888891</c:v>
                </c:pt>
                <c:pt idx="42092">
                  <c:v>43954.173611111109</c:v>
                </c:pt>
                <c:pt idx="42093">
                  <c:v>43954.177083333336</c:v>
                </c:pt>
                <c:pt idx="42094">
                  <c:v>43954.180555555555</c:v>
                </c:pt>
                <c:pt idx="42095">
                  <c:v>43954.184027777781</c:v>
                </c:pt>
                <c:pt idx="42096">
                  <c:v>43954.1875</c:v>
                </c:pt>
                <c:pt idx="42097">
                  <c:v>43954.190972222219</c:v>
                </c:pt>
                <c:pt idx="42098">
                  <c:v>43954.194444444445</c:v>
                </c:pt>
                <c:pt idx="42099">
                  <c:v>43954.197916666664</c:v>
                </c:pt>
                <c:pt idx="42100">
                  <c:v>43954.201388888891</c:v>
                </c:pt>
                <c:pt idx="42101">
                  <c:v>43954.204861111109</c:v>
                </c:pt>
                <c:pt idx="42102">
                  <c:v>43954.208333333336</c:v>
                </c:pt>
                <c:pt idx="42103">
                  <c:v>43954.211805555555</c:v>
                </c:pt>
                <c:pt idx="42104">
                  <c:v>43954.215277777781</c:v>
                </c:pt>
                <c:pt idx="42105">
                  <c:v>43954.21875</c:v>
                </c:pt>
                <c:pt idx="42106">
                  <c:v>43954.222222222219</c:v>
                </c:pt>
                <c:pt idx="42107">
                  <c:v>43954.225694444445</c:v>
                </c:pt>
                <c:pt idx="42108">
                  <c:v>43954.229166666664</c:v>
                </c:pt>
                <c:pt idx="42109">
                  <c:v>43954.232638888891</c:v>
                </c:pt>
                <c:pt idx="42110">
                  <c:v>43954.236111111109</c:v>
                </c:pt>
                <c:pt idx="42111">
                  <c:v>43954.239583333336</c:v>
                </c:pt>
                <c:pt idx="42112">
                  <c:v>43954.243055555555</c:v>
                </c:pt>
                <c:pt idx="42113">
                  <c:v>43954.246527777781</c:v>
                </c:pt>
                <c:pt idx="42114">
                  <c:v>43954.25</c:v>
                </c:pt>
                <c:pt idx="42115">
                  <c:v>43954.253472222219</c:v>
                </c:pt>
                <c:pt idx="42116">
                  <c:v>43954.256944444445</c:v>
                </c:pt>
                <c:pt idx="42117">
                  <c:v>43954.260416666664</c:v>
                </c:pt>
                <c:pt idx="42118">
                  <c:v>43954.263888888891</c:v>
                </c:pt>
                <c:pt idx="42119">
                  <c:v>43954.267361111109</c:v>
                </c:pt>
                <c:pt idx="42120">
                  <c:v>43954.270833333336</c:v>
                </c:pt>
                <c:pt idx="42121">
                  <c:v>43954.274305555555</c:v>
                </c:pt>
                <c:pt idx="42122">
                  <c:v>43954.277777777781</c:v>
                </c:pt>
                <c:pt idx="42123">
                  <c:v>43954.28125</c:v>
                </c:pt>
                <c:pt idx="42124">
                  <c:v>43954.284722222219</c:v>
                </c:pt>
                <c:pt idx="42125">
                  <c:v>43954.288194444445</c:v>
                </c:pt>
                <c:pt idx="42126">
                  <c:v>43954.291666666664</c:v>
                </c:pt>
                <c:pt idx="42127">
                  <c:v>43954.295138888891</c:v>
                </c:pt>
                <c:pt idx="42128">
                  <c:v>43954.298611111109</c:v>
                </c:pt>
                <c:pt idx="42129">
                  <c:v>43954.302083333336</c:v>
                </c:pt>
                <c:pt idx="42130">
                  <c:v>43954.305555555555</c:v>
                </c:pt>
                <c:pt idx="42131">
                  <c:v>43954.309027777781</c:v>
                </c:pt>
                <c:pt idx="42132">
                  <c:v>43954.3125</c:v>
                </c:pt>
                <c:pt idx="42133">
                  <c:v>43954.315972222219</c:v>
                </c:pt>
                <c:pt idx="42134">
                  <c:v>43954.319444444445</c:v>
                </c:pt>
                <c:pt idx="42135">
                  <c:v>43954.322916666664</c:v>
                </c:pt>
                <c:pt idx="42136">
                  <c:v>43954.326388888891</c:v>
                </c:pt>
                <c:pt idx="42137">
                  <c:v>43954.329861111109</c:v>
                </c:pt>
                <c:pt idx="42138">
                  <c:v>43954.333333333336</c:v>
                </c:pt>
                <c:pt idx="42139">
                  <c:v>43954.336805555555</c:v>
                </c:pt>
                <c:pt idx="42140">
                  <c:v>43954.340277777781</c:v>
                </c:pt>
                <c:pt idx="42141">
                  <c:v>43954.34375</c:v>
                </c:pt>
                <c:pt idx="42142">
                  <c:v>43954.347222222219</c:v>
                </c:pt>
                <c:pt idx="42143">
                  <c:v>43954.350694444445</c:v>
                </c:pt>
                <c:pt idx="42144">
                  <c:v>43954.354166666664</c:v>
                </c:pt>
                <c:pt idx="42145">
                  <c:v>43954.357638888891</c:v>
                </c:pt>
                <c:pt idx="42146">
                  <c:v>43954.361111111109</c:v>
                </c:pt>
                <c:pt idx="42147">
                  <c:v>43954.364583333336</c:v>
                </c:pt>
                <c:pt idx="42148">
                  <c:v>43954.368055555555</c:v>
                </c:pt>
                <c:pt idx="42149">
                  <c:v>43954.371527777781</c:v>
                </c:pt>
                <c:pt idx="42150">
                  <c:v>43954.375</c:v>
                </c:pt>
                <c:pt idx="42151">
                  <c:v>43954.378472222219</c:v>
                </c:pt>
                <c:pt idx="42152">
                  <c:v>43954.381944444445</c:v>
                </c:pt>
                <c:pt idx="42153">
                  <c:v>43954.385416666664</c:v>
                </c:pt>
                <c:pt idx="42154">
                  <c:v>43954.388888888891</c:v>
                </c:pt>
                <c:pt idx="42155">
                  <c:v>43954.392361111109</c:v>
                </c:pt>
                <c:pt idx="42156">
                  <c:v>43954.395833333336</c:v>
                </c:pt>
                <c:pt idx="42157">
                  <c:v>43954.399305555555</c:v>
                </c:pt>
                <c:pt idx="42158">
                  <c:v>43954.402777777781</c:v>
                </c:pt>
                <c:pt idx="42159">
                  <c:v>43954.40625</c:v>
                </c:pt>
                <c:pt idx="42160">
                  <c:v>43954.409722222219</c:v>
                </c:pt>
                <c:pt idx="42161">
                  <c:v>43954.413194444445</c:v>
                </c:pt>
                <c:pt idx="42162">
                  <c:v>43954.416666666664</c:v>
                </c:pt>
                <c:pt idx="42163">
                  <c:v>43954.420138888891</c:v>
                </c:pt>
                <c:pt idx="42164">
                  <c:v>43954.423611111109</c:v>
                </c:pt>
                <c:pt idx="42165">
                  <c:v>43954.427083333336</c:v>
                </c:pt>
                <c:pt idx="42166">
                  <c:v>43954.430555555555</c:v>
                </c:pt>
                <c:pt idx="42167">
                  <c:v>43954.434027777781</c:v>
                </c:pt>
                <c:pt idx="42168">
                  <c:v>43954.4375</c:v>
                </c:pt>
                <c:pt idx="42169">
                  <c:v>43954.440972222219</c:v>
                </c:pt>
                <c:pt idx="42170">
                  <c:v>43954.444444444445</c:v>
                </c:pt>
                <c:pt idx="42171">
                  <c:v>43954.447916666664</c:v>
                </c:pt>
                <c:pt idx="42172">
                  <c:v>43954.451388888891</c:v>
                </c:pt>
                <c:pt idx="42173">
                  <c:v>43954.454861111109</c:v>
                </c:pt>
                <c:pt idx="42174">
                  <c:v>43954.458333333336</c:v>
                </c:pt>
                <c:pt idx="42175">
                  <c:v>43954.461805555555</c:v>
                </c:pt>
                <c:pt idx="42176">
                  <c:v>43954.465277777781</c:v>
                </c:pt>
                <c:pt idx="42177">
                  <c:v>43954.46875</c:v>
                </c:pt>
                <c:pt idx="42178">
                  <c:v>43954.472222222219</c:v>
                </c:pt>
                <c:pt idx="42179">
                  <c:v>43954.475694444445</c:v>
                </c:pt>
                <c:pt idx="42180">
                  <c:v>43954.479166666664</c:v>
                </c:pt>
                <c:pt idx="42181">
                  <c:v>43954.482638888891</c:v>
                </c:pt>
                <c:pt idx="42182">
                  <c:v>43954.486111111109</c:v>
                </c:pt>
                <c:pt idx="42183">
                  <c:v>43954.489583333336</c:v>
                </c:pt>
                <c:pt idx="42184">
                  <c:v>43954.493055555555</c:v>
                </c:pt>
                <c:pt idx="42185">
                  <c:v>43954.496527777781</c:v>
                </c:pt>
                <c:pt idx="42186">
                  <c:v>43954.5</c:v>
                </c:pt>
                <c:pt idx="42187">
                  <c:v>43954.503472222219</c:v>
                </c:pt>
                <c:pt idx="42188">
                  <c:v>43954.506944444445</c:v>
                </c:pt>
                <c:pt idx="42189">
                  <c:v>43954.510416666664</c:v>
                </c:pt>
                <c:pt idx="42190">
                  <c:v>43954.513888888891</c:v>
                </c:pt>
                <c:pt idx="42191">
                  <c:v>43954.517361111109</c:v>
                </c:pt>
                <c:pt idx="42192">
                  <c:v>43954.520833333336</c:v>
                </c:pt>
                <c:pt idx="42193">
                  <c:v>43954.524305555555</c:v>
                </c:pt>
                <c:pt idx="42194">
                  <c:v>43954.527777777781</c:v>
                </c:pt>
                <c:pt idx="42195">
                  <c:v>43954.53125</c:v>
                </c:pt>
                <c:pt idx="42196">
                  <c:v>43954.534722222219</c:v>
                </c:pt>
                <c:pt idx="42197">
                  <c:v>43954.538194444445</c:v>
                </c:pt>
                <c:pt idx="42198">
                  <c:v>43954.541666666664</c:v>
                </c:pt>
                <c:pt idx="42199">
                  <c:v>43954.545138888891</c:v>
                </c:pt>
                <c:pt idx="42200">
                  <c:v>43954.548611111109</c:v>
                </c:pt>
                <c:pt idx="42201">
                  <c:v>43954.552083333336</c:v>
                </c:pt>
                <c:pt idx="42202">
                  <c:v>43954.555555555555</c:v>
                </c:pt>
                <c:pt idx="42203">
                  <c:v>43954.559027777781</c:v>
                </c:pt>
                <c:pt idx="42204">
                  <c:v>43954.5625</c:v>
                </c:pt>
                <c:pt idx="42205">
                  <c:v>43954.565972222219</c:v>
                </c:pt>
                <c:pt idx="42206">
                  <c:v>43954.569444444445</c:v>
                </c:pt>
                <c:pt idx="42207">
                  <c:v>43954.572916666664</c:v>
                </c:pt>
                <c:pt idx="42208">
                  <c:v>43954.576388888891</c:v>
                </c:pt>
                <c:pt idx="42209">
                  <c:v>43954.579861111109</c:v>
                </c:pt>
                <c:pt idx="42210">
                  <c:v>43954.583333333336</c:v>
                </c:pt>
                <c:pt idx="42211">
                  <c:v>43954.586805555555</c:v>
                </c:pt>
                <c:pt idx="42212">
                  <c:v>43954.590277777781</c:v>
                </c:pt>
                <c:pt idx="42213">
                  <c:v>43954.59375</c:v>
                </c:pt>
                <c:pt idx="42214">
                  <c:v>43954.597222222219</c:v>
                </c:pt>
                <c:pt idx="42215">
                  <c:v>43954.600694444445</c:v>
                </c:pt>
                <c:pt idx="42216">
                  <c:v>43954.604166666664</c:v>
                </c:pt>
                <c:pt idx="42217">
                  <c:v>43954.607638888891</c:v>
                </c:pt>
                <c:pt idx="42218">
                  <c:v>43954.611111111109</c:v>
                </c:pt>
                <c:pt idx="42219">
                  <c:v>43954.614583333336</c:v>
                </c:pt>
                <c:pt idx="42220">
                  <c:v>43954.618055555555</c:v>
                </c:pt>
                <c:pt idx="42221">
                  <c:v>43954.621527777781</c:v>
                </c:pt>
                <c:pt idx="42222">
                  <c:v>43954.625</c:v>
                </c:pt>
                <c:pt idx="42223">
                  <c:v>43954.628472222219</c:v>
                </c:pt>
                <c:pt idx="42224">
                  <c:v>43954.631944444445</c:v>
                </c:pt>
                <c:pt idx="42225">
                  <c:v>43954.635416666664</c:v>
                </c:pt>
                <c:pt idx="42226">
                  <c:v>43954.638888888891</c:v>
                </c:pt>
                <c:pt idx="42227">
                  <c:v>43954.642361111109</c:v>
                </c:pt>
                <c:pt idx="42228">
                  <c:v>43954.645833333336</c:v>
                </c:pt>
                <c:pt idx="42229">
                  <c:v>43954.649305555555</c:v>
                </c:pt>
                <c:pt idx="42230">
                  <c:v>43954.652777777781</c:v>
                </c:pt>
                <c:pt idx="42231">
                  <c:v>43954.65625</c:v>
                </c:pt>
                <c:pt idx="42232">
                  <c:v>43954.659722222219</c:v>
                </c:pt>
                <c:pt idx="42233">
                  <c:v>43954.663194444445</c:v>
                </c:pt>
                <c:pt idx="42234">
                  <c:v>43954.666666666664</c:v>
                </c:pt>
                <c:pt idx="42235">
                  <c:v>43954.670138888891</c:v>
                </c:pt>
                <c:pt idx="42236">
                  <c:v>43954.673611111109</c:v>
                </c:pt>
                <c:pt idx="42237">
                  <c:v>43954.677083333336</c:v>
                </c:pt>
                <c:pt idx="42238">
                  <c:v>43954.680555555555</c:v>
                </c:pt>
                <c:pt idx="42239">
                  <c:v>43954.684027777781</c:v>
                </c:pt>
                <c:pt idx="42240">
                  <c:v>43954.6875</c:v>
                </c:pt>
                <c:pt idx="42241">
                  <c:v>43954.690972222219</c:v>
                </c:pt>
                <c:pt idx="42242">
                  <c:v>43954.694444444445</c:v>
                </c:pt>
                <c:pt idx="42243">
                  <c:v>43954.697916666664</c:v>
                </c:pt>
                <c:pt idx="42244">
                  <c:v>43954.701388888891</c:v>
                </c:pt>
                <c:pt idx="42245">
                  <c:v>43954.704861111109</c:v>
                </c:pt>
                <c:pt idx="42246">
                  <c:v>43954.708333333336</c:v>
                </c:pt>
                <c:pt idx="42247">
                  <c:v>43954.711805555555</c:v>
                </c:pt>
                <c:pt idx="42248">
                  <c:v>43954.715277777781</c:v>
                </c:pt>
                <c:pt idx="42249">
                  <c:v>43954.71875</c:v>
                </c:pt>
                <c:pt idx="42250">
                  <c:v>43954.722222222219</c:v>
                </c:pt>
                <c:pt idx="42251">
                  <c:v>43954.725694444445</c:v>
                </c:pt>
                <c:pt idx="42252">
                  <c:v>43954.729166666664</c:v>
                </c:pt>
                <c:pt idx="42253">
                  <c:v>43954.732638888891</c:v>
                </c:pt>
                <c:pt idx="42254">
                  <c:v>43954.736111111109</c:v>
                </c:pt>
                <c:pt idx="42255">
                  <c:v>43954.739583333336</c:v>
                </c:pt>
                <c:pt idx="42256">
                  <c:v>43954.743055555555</c:v>
                </c:pt>
                <c:pt idx="42257">
                  <c:v>43954.746527777781</c:v>
                </c:pt>
                <c:pt idx="42258">
                  <c:v>43954.75</c:v>
                </c:pt>
                <c:pt idx="42259">
                  <c:v>43954.753472222219</c:v>
                </c:pt>
                <c:pt idx="42260">
                  <c:v>43954.756944444445</c:v>
                </c:pt>
                <c:pt idx="42261">
                  <c:v>43954.760416666664</c:v>
                </c:pt>
                <c:pt idx="42262">
                  <c:v>43954.763888888891</c:v>
                </c:pt>
                <c:pt idx="42263">
                  <c:v>43954.767361111109</c:v>
                </c:pt>
                <c:pt idx="42264">
                  <c:v>43954.770833333336</c:v>
                </c:pt>
                <c:pt idx="42265">
                  <c:v>43954.774305555555</c:v>
                </c:pt>
                <c:pt idx="42266">
                  <c:v>43954.777777777781</c:v>
                </c:pt>
                <c:pt idx="42267">
                  <c:v>43954.78125</c:v>
                </c:pt>
                <c:pt idx="42268">
                  <c:v>43954.784722222219</c:v>
                </c:pt>
                <c:pt idx="42269">
                  <c:v>43954.788194444445</c:v>
                </c:pt>
                <c:pt idx="42270">
                  <c:v>43954.791666666664</c:v>
                </c:pt>
                <c:pt idx="42271">
                  <c:v>43954.795138888891</c:v>
                </c:pt>
                <c:pt idx="42272">
                  <c:v>43954.798611111109</c:v>
                </c:pt>
                <c:pt idx="42273">
                  <c:v>43954.802083333336</c:v>
                </c:pt>
                <c:pt idx="42274">
                  <c:v>43954.805555555555</c:v>
                </c:pt>
                <c:pt idx="42275">
                  <c:v>43954.809027777781</c:v>
                </c:pt>
                <c:pt idx="42276">
                  <c:v>43954.8125</c:v>
                </c:pt>
                <c:pt idx="42277">
                  <c:v>43954.815972222219</c:v>
                </c:pt>
                <c:pt idx="42278">
                  <c:v>43954.819444444445</c:v>
                </c:pt>
                <c:pt idx="42279">
                  <c:v>43954.822916666664</c:v>
                </c:pt>
                <c:pt idx="42280">
                  <c:v>43954.826388888891</c:v>
                </c:pt>
                <c:pt idx="42281">
                  <c:v>43954.829861111109</c:v>
                </c:pt>
                <c:pt idx="42282">
                  <c:v>43954.833333333336</c:v>
                </c:pt>
                <c:pt idx="42283">
                  <c:v>43954.836805555555</c:v>
                </c:pt>
                <c:pt idx="42284">
                  <c:v>43954.840277777781</c:v>
                </c:pt>
                <c:pt idx="42285">
                  <c:v>43954.84375</c:v>
                </c:pt>
                <c:pt idx="42286">
                  <c:v>43954.847222222219</c:v>
                </c:pt>
                <c:pt idx="42287">
                  <c:v>43954.850694444445</c:v>
                </c:pt>
                <c:pt idx="42288">
                  <c:v>43954.854166666664</c:v>
                </c:pt>
                <c:pt idx="42289">
                  <c:v>43954.857638888891</c:v>
                </c:pt>
                <c:pt idx="42290">
                  <c:v>43954.861111111109</c:v>
                </c:pt>
                <c:pt idx="42291">
                  <c:v>43954.864583333336</c:v>
                </c:pt>
                <c:pt idx="42292">
                  <c:v>43954.868055555555</c:v>
                </c:pt>
                <c:pt idx="42293">
                  <c:v>43954.871527777781</c:v>
                </c:pt>
                <c:pt idx="42294">
                  <c:v>43954.875</c:v>
                </c:pt>
                <c:pt idx="42295">
                  <c:v>43954.878472222219</c:v>
                </c:pt>
                <c:pt idx="42296">
                  <c:v>43954.881944444445</c:v>
                </c:pt>
                <c:pt idx="42297">
                  <c:v>43954.885416666664</c:v>
                </c:pt>
                <c:pt idx="42298">
                  <c:v>43954.888888888891</c:v>
                </c:pt>
                <c:pt idx="42299">
                  <c:v>43954.892361111109</c:v>
                </c:pt>
                <c:pt idx="42300">
                  <c:v>43954.895833333336</c:v>
                </c:pt>
                <c:pt idx="42301">
                  <c:v>43954.899305555555</c:v>
                </c:pt>
                <c:pt idx="42302">
                  <c:v>43954.902777777781</c:v>
                </c:pt>
                <c:pt idx="42303">
                  <c:v>43954.90625</c:v>
                </c:pt>
                <c:pt idx="42304">
                  <c:v>43954.909722222219</c:v>
                </c:pt>
                <c:pt idx="42305">
                  <c:v>43954.913194444445</c:v>
                </c:pt>
                <c:pt idx="42306">
                  <c:v>43954.916666666664</c:v>
                </c:pt>
                <c:pt idx="42307">
                  <c:v>43954.920138888891</c:v>
                </c:pt>
                <c:pt idx="42308">
                  <c:v>43954.923611111109</c:v>
                </c:pt>
                <c:pt idx="42309">
                  <c:v>43954.927083333336</c:v>
                </c:pt>
                <c:pt idx="42310">
                  <c:v>43954.930555555555</c:v>
                </c:pt>
                <c:pt idx="42311">
                  <c:v>43954.934027777781</c:v>
                </c:pt>
                <c:pt idx="42312">
                  <c:v>43954.9375</c:v>
                </c:pt>
                <c:pt idx="42313">
                  <c:v>43954.940972222219</c:v>
                </c:pt>
                <c:pt idx="42314">
                  <c:v>43954.944444444445</c:v>
                </c:pt>
                <c:pt idx="42315">
                  <c:v>43954.947916666664</c:v>
                </c:pt>
                <c:pt idx="42316">
                  <c:v>43954.951388888891</c:v>
                </c:pt>
                <c:pt idx="42317">
                  <c:v>43954.954861111109</c:v>
                </c:pt>
                <c:pt idx="42318">
                  <c:v>43954.958333333336</c:v>
                </c:pt>
                <c:pt idx="42319">
                  <c:v>43954.961805555555</c:v>
                </c:pt>
                <c:pt idx="42320">
                  <c:v>43954.965277777781</c:v>
                </c:pt>
                <c:pt idx="42321">
                  <c:v>43954.96875</c:v>
                </c:pt>
                <c:pt idx="42322">
                  <c:v>43954.972222222219</c:v>
                </c:pt>
                <c:pt idx="42323">
                  <c:v>43954.975694444445</c:v>
                </c:pt>
                <c:pt idx="42324">
                  <c:v>43954.979166666664</c:v>
                </c:pt>
                <c:pt idx="42325">
                  <c:v>43954.982638888891</c:v>
                </c:pt>
                <c:pt idx="42326">
                  <c:v>43954.986111111109</c:v>
                </c:pt>
                <c:pt idx="42327">
                  <c:v>43954.989583333336</c:v>
                </c:pt>
                <c:pt idx="42328">
                  <c:v>43954.993055555555</c:v>
                </c:pt>
                <c:pt idx="42329">
                  <c:v>43954.996527777781</c:v>
                </c:pt>
                <c:pt idx="42330">
                  <c:v>43955</c:v>
                </c:pt>
                <c:pt idx="42331">
                  <c:v>43955.003472222219</c:v>
                </c:pt>
                <c:pt idx="42332">
                  <c:v>43955.006944444445</c:v>
                </c:pt>
                <c:pt idx="42333">
                  <c:v>43955.010416666664</c:v>
                </c:pt>
                <c:pt idx="42334">
                  <c:v>43955.013888888891</c:v>
                </c:pt>
                <c:pt idx="42335">
                  <c:v>43955.017361111109</c:v>
                </c:pt>
                <c:pt idx="42336">
                  <c:v>43955.020833333336</c:v>
                </c:pt>
                <c:pt idx="42337">
                  <c:v>43955.024305555555</c:v>
                </c:pt>
                <c:pt idx="42338">
                  <c:v>43955.027777777781</c:v>
                </c:pt>
                <c:pt idx="42339">
                  <c:v>43955.03125</c:v>
                </c:pt>
                <c:pt idx="42340">
                  <c:v>43955.034722222219</c:v>
                </c:pt>
                <c:pt idx="42341">
                  <c:v>43955.038194444445</c:v>
                </c:pt>
                <c:pt idx="42342">
                  <c:v>43955.041666666664</c:v>
                </c:pt>
                <c:pt idx="42343">
                  <c:v>43955.045138888891</c:v>
                </c:pt>
                <c:pt idx="42344">
                  <c:v>43955.048611111109</c:v>
                </c:pt>
                <c:pt idx="42345">
                  <c:v>43955.052083333336</c:v>
                </c:pt>
                <c:pt idx="42346">
                  <c:v>43955.055555555555</c:v>
                </c:pt>
                <c:pt idx="42347">
                  <c:v>43955.059027777781</c:v>
                </c:pt>
                <c:pt idx="42348">
                  <c:v>43955.0625</c:v>
                </c:pt>
                <c:pt idx="42349">
                  <c:v>43955.065972222219</c:v>
                </c:pt>
                <c:pt idx="42350">
                  <c:v>43955.069444444445</c:v>
                </c:pt>
                <c:pt idx="42351">
                  <c:v>43955.072916666664</c:v>
                </c:pt>
                <c:pt idx="42352">
                  <c:v>43955.076388888891</c:v>
                </c:pt>
                <c:pt idx="42353">
                  <c:v>43955.079861111109</c:v>
                </c:pt>
                <c:pt idx="42354">
                  <c:v>43955.083333333336</c:v>
                </c:pt>
                <c:pt idx="42355">
                  <c:v>43955.086805555555</c:v>
                </c:pt>
                <c:pt idx="42356">
                  <c:v>43955.090277777781</c:v>
                </c:pt>
                <c:pt idx="42357">
                  <c:v>43955.09375</c:v>
                </c:pt>
                <c:pt idx="42358">
                  <c:v>43955.097222222219</c:v>
                </c:pt>
                <c:pt idx="42359">
                  <c:v>43955.100694444445</c:v>
                </c:pt>
                <c:pt idx="42360">
                  <c:v>43955.104166666664</c:v>
                </c:pt>
                <c:pt idx="42361">
                  <c:v>43955.107638888891</c:v>
                </c:pt>
                <c:pt idx="42362">
                  <c:v>43955.111111111109</c:v>
                </c:pt>
                <c:pt idx="42363">
                  <c:v>43955.114583333336</c:v>
                </c:pt>
                <c:pt idx="42364">
                  <c:v>43955.118055555555</c:v>
                </c:pt>
                <c:pt idx="42365">
                  <c:v>43955.121527777781</c:v>
                </c:pt>
                <c:pt idx="42366">
                  <c:v>43955.125</c:v>
                </c:pt>
                <c:pt idx="42367">
                  <c:v>43955.128472222219</c:v>
                </c:pt>
                <c:pt idx="42368">
                  <c:v>43955.131944444445</c:v>
                </c:pt>
                <c:pt idx="42369">
                  <c:v>43955.135416666664</c:v>
                </c:pt>
                <c:pt idx="42370">
                  <c:v>43955.138888888891</c:v>
                </c:pt>
                <c:pt idx="42371">
                  <c:v>43955.142361111109</c:v>
                </c:pt>
                <c:pt idx="42372">
                  <c:v>43955.145833333336</c:v>
                </c:pt>
                <c:pt idx="42373">
                  <c:v>43955.149305555555</c:v>
                </c:pt>
                <c:pt idx="42374">
                  <c:v>43955.152777777781</c:v>
                </c:pt>
                <c:pt idx="42375">
                  <c:v>43955.15625</c:v>
                </c:pt>
                <c:pt idx="42376">
                  <c:v>43955.159722222219</c:v>
                </c:pt>
                <c:pt idx="42377">
                  <c:v>43955.163194444445</c:v>
                </c:pt>
                <c:pt idx="42378">
                  <c:v>43955.166666666664</c:v>
                </c:pt>
                <c:pt idx="42379">
                  <c:v>43955.170138888891</c:v>
                </c:pt>
                <c:pt idx="42380">
                  <c:v>43955.173611111109</c:v>
                </c:pt>
                <c:pt idx="42381">
                  <c:v>43955.177083333336</c:v>
                </c:pt>
                <c:pt idx="42382">
                  <c:v>43955.180555555555</c:v>
                </c:pt>
                <c:pt idx="42383">
                  <c:v>43955.184027777781</c:v>
                </c:pt>
                <c:pt idx="42384">
                  <c:v>43955.1875</c:v>
                </c:pt>
                <c:pt idx="42385">
                  <c:v>43955.190972222219</c:v>
                </c:pt>
                <c:pt idx="42386">
                  <c:v>43955.194444444445</c:v>
                </c:pt>
                <c:pt idx="42387">
                  <c:v>43955.197916666664</c:v>
                </c:pt>
                <c:pt idx="42388">
                  <c:v>43955.201388888891</c:v>
                </c:pt>
                <c:pt idx="42389">
                  <c:v>43955.204861111109</c:v>
                </c:pt>
                <c:pt idx="42390">
                  <c:v>43955.208333333336</c:v>
                </c:pt>
                <c:pt idx="42391">
                  <c:v>43955.211805555555</c:v>
                </c:pt>
                <c:pt idx="42392">
                  <c:v>43955.215277777781</c:v>
                </c:pt>
                <c:pt idx="42393">
                  <c:v>43955.21875</c:v>
                </c:pt>
                <c:pt idx="42394">
                  <c:v>43955.222222222219</c:v>
                </c:pt>
                <c:pt idx="42395">
                  <c:v>43955.225694444445</c:v>
                </c:pt>
                <c:pt idx="42396">
                  <c:v>43955.229166666664</c:v>
                </c:pt>
                <c:pt idx="42397">
                  <c:v>43955.232638888891</c:v>
                </c:pt>
                <c:pt idx="42398">
                  <c:v>43955.236111111109</c:v>
                </c:pt>
                <c:pt idx="42399">
                  <c:v>43955.239583333336</c:v>
                </c:pt>
                <c:pt idx="42400">
                  <c:v>43955.243055555555</c:v>
                </c:pt>
                <c:pt idx="42401">
                  <c:v>43955.246527777781</c:v>
                </c:pt>
                <c:pt idx="42402">
                  <c:v>43955.25</c:v>
                </c:pt>
                <c:pt idx="42403">
                  <c:v>43955.253472222219</c:v>
                </c:pt>
                <c:pt idx="42404">
                  <c:v>43955.256944444445</c:v>
                </c:pt>
                <c:pt idx="42405">
                  <c:v>43955.260416666664</c:v>
                </c:pt>
                <c:pt idx="42406">
                  <c:v>43955.263888888891</c:v>
                </c:pt>
                <c:pt idx="42407">
                  <c:v>43955.267361111109</c:v>
                </c:pt>
                <c:pt idx="42408">
                  <c:v>43955.270833333336</c:v>
                </c:pt>
                <c:pt idx="42409">
                  <c:v>43955.274305555555</c:v>
                </c:pt>
                <c:pt idx="42410">
                  <c:v>43955.277777777781</c:v>
                </c:pt>
                <c:pt idx="42411">
                  <c:v>43955.28125</c:v>
                </c:pt>
                <c:pt idx="42412">
                  <c:v>43955.284722222219</c:v>
                </c:pt>
                <c:pt idx="42413">
                  <c:v>43955.288194444445</c:v>
                </c:pt>
                <c:pt idx="42414">
                  <c:v>43955.291666666664</c:v>
                </c:pt>
                <c:pt idx="42415">
                  <c:v>43955.295138888891</c:v>
                </c:pt>
                <c:pt idx="42416">
                  <c:v>43955.298611111109</c:v>
                </c:pt>
                <c:pt idx="42417">
                  <c:v>43955.302083333336</c:v>
                </c:pt>
                <c:pt idx="42418">
                  <c:v>43955.305555555555</c:v>
                </c:pt>
                <c:pt idx="42419">
                  <c:v>43955.309027777781</c:v>
                </c:pt>
                <c:pt idx="42420">
                  <c:v>43955.3125</c:v>
                </c:pt>
                <c:pt idx="42421">
                  <c:v>43955.315972222219</c:v>
                </c:pt>
                <c:pt idx="42422">
                  <c:v>43955.319444444445</c:v>
                </c:pt>
                <c:pt idx="42423">
                  <c:v>43955.322916666664</c:v>
                </c:pt>
                <c:pt idx="42424">
                  <c:v>43955.326388888891</c:v>
                </c:pt>
                <c:pt idx="42425">
                  <c:v>43955.329861111109</c:v>
                </c:pt>
                <c:pt idx="42426">
                  <c:v>43955.333333333336</c:v>
                </c:pt>
                <c:pt idx="42427">
                  <c:v>43955.336805555555</c:v>
                </c:pt>
                <c:pt idx="42428">
                  <c:v>43955.340277777781</c:v>
                </c:pt>
                <c:pt idx="42429">
                  <c:v>43955.34375</c:v>
                </c:pt>
                <c:pt idx="42430">
                  <c:v>43955.347222222219</c:v>
                </c:pt>
                <c:pt idx="42431">
                  <c:v>43955.350694444445</c:v>
                </c:pt>
                <c:pt idx="42432">
                  <c:v>43955.354166666664</c:v>
                </c:pt>
                <c:pt idx="42433">
                  <c:v>43955.357638888891</c:v>
                </c:pt>
                <c:pt idx="42434">
                  <c:v>43955.361111111109</c:v>
                </c:pt>
                <c:pt idx="42435">
                  <c:v>43955.364583333336</c:v>
                </c:pt>
                <c:pt idx="42436">
                  <c:v>43955.368055555555</c:v>
                </c:pt>
                <c:pt idx="42437">
                  <c:v>43955.371527777781</c:v>
                </c:pt>
                <c:pt idx="42438">
                  <c:v>43955.375</c:v>
                </c:pt>
                <c:pt idx="42439">
                  <c:v>43955.378472222219</c:v>
                </c:pt>
                <c:pt idx="42440">
                  <c:v>43955.381944444445</c:v>
                </c:pt>
                <c:pt idx="42441">
                  <c:v>43955.385416666664</c:v>
                </c:pt>
                <c:pt idx="42442">
                  <c:v>43955.388888888891</c:v>
                </c:pt>
                <c:pt idx="42443">
                  <c:v>43955.392361111109</c:v>
                </c:pt>
                <c:pt idx="42444">
                  <c:v>43955.395833333336</c:v>
                </c:pt>
                <c:pt idx="42445">
                  <c:v>43955.399305555555</c:v>
                </c:pt>
                <c:pt idx="42446">
                  <c:v>43955.402777777781</c:v>
                </c:pt>
                <c:pt idx="42447">
                  <c:v>43955.40625</c:v>
                </c:pt>
                <c:pt idx="42448">
                  <c:v>43955.409722222219</c:v>
                </c:pt>
                <c:pt idx="42449">
                  <c:v>43955.413194444445</c:v>
                </c:pt>
                <c:pt idx="42450">
                  <c:v>43955.416666666664</c:v>
                </c:pt>
                <c:pt idx="42451">
                  <c:v>43955.420138888891</c:v>
                </c:pt>
                <c:pt idx="42452">
                  <c:v>43955.423611111109</c:v>
                </c:pt>
                <c:pt idx="42453">
                  <c:v>43955.427083333336</c:v>
                </c:pt>
                <c:pt idx="42454">
                  <c:v>43955.430555555555</c:v>
                </c:pt>
                <c:pt idx="42455">
                  <c:v>43955.434027777781</c:v>
                </c:pt>
                <c:pt idx="42456">
                  <c:v>43955.4375</c:v>
                </c:pt>
                <c:pt idx="42457">
                  <c:v>43955.440972222219</c:v>
                </c:pt>
                <c:pt idx="42458">
                  <c:v>43955.444444444445</c:v>
                </c:pt>
                <c:pt idx="42459">
                  <c:v>43955.447916666664</c:v>
                </c:pt>
                <c:pt idx="42460">
                  <c:v>43955.451388888891</c:v>
                </c:pt>
                <c:pt idx="42461">
                  <c:v>43955.454861111109</c:v>
                </c:pt>
                <c:pt idx="42462">
                  <c:v>43955.458333333336</c:v>
                </c:pt>
                <c:pt idx="42463">
                  <c:v>43955.461805555555</c:v>
                </c:pt>
                <c:pt idx="42464">
                  <c:v>43955.465277777781</c:v>
                </c:pt>
                <c:pt idx="42465">
                  <c:v>43955.46875</c:v>
                </c:pt>
                <c:pt idx="42466">
                  <c:v>43955.472222222219</c:v>
                </c:pt>
                <c:pt idx="42467">
                  <c:v>43955.475694444445</c:v>
                </c:pt>
                <c:pt idx="42468">
                  <c:v>43955.479166666664</c:v>
                </c:pt>
                <c:pt idx="42469">
                  <c:v>43955.482638888891</c:v>
                </c:pt>
                <c:pt idx="42470">
                  <c:v>43955.486111111109</c:v>
                </c:pt>
                <c:pt idx="42471">
                  <c:v>43955.489583333336</c:v>
                </c:pt>
                <c:pt idx="42472">
                  <c:v>43955.493055555555</c:v>
                </c:pt>
                <c:pt idx="42473">
                  <c:v>43955.496527777781</c:v>
                </c:pt>
                <c:pt idx="42474">
                  <c:v>43955.5</c:v>
                </c:pt>
                <c:pt idx="42475">
                  <c:v>43955.503472222219</c:v>
                </c:pt>
                <c:pt idx="42476">
                  <c:v>43955.506944444445</c:v>
                </c:pt>
                <c:pt idx="42477">
                  <c:v>43955.510416666664</c:v>
                </c:pt>
                <c:pt idx="42478">
                  <c:v>43955.513888888891</c:v>
                </c:pt>
                <c:pt idx="42479">
                  <c:v>43955.517361111109</c:v>
                </c:pt>
                <c:pt idx="42480">
                  <c:v>43955.520833333336</c:v>
                </c:pt>
                <c:pt idx="42481">
                  <c:v>43955.524305555555</c:v>
                </c:pt>
                <c:pt idx="42482">
                  <c:v>43955.527777777781</c:v>
                </c:pt>
                <c:pt idx="42483">
                  <c:v>43955.53125</c:v>
                </c:pt>
                <c:pt idx="42484">
                  <c:v>43955.534722222219</c:v>
                </c:pt>
                <c:pt idx="42485">
                  <c:v>43955.538194444445</c:v>
                </c:pt>
                <c:pt idx="42486">
                  <c:v>43955.541666666664</c:v>
                </c:pt>
                <c:pt idx="42487">
                  <c:v>43955.545138888891</c:v>
                </c:pt>
                <c:pt idx="42488">
                  <c:v>43955.548611111109</c:v>
                </c:pt>
                <c:pt idx="42489">
                  <c:v>43955.552083333336</c:v>
                </c:pt>
                <c:pt idx="42490">
                  <c:v>43955.555555555555</c:v>
                </c:pt>
                <c:pt idx="42491">
                  <c:v>43955.559027777781</c:v>
                </c:pt>
                <c:pt idx="42492">
                  <c:v>43955.5625</c:v>
                </c:pt>
                <c:pt idx="42493">
                  <c:v>43955.565972222219</c:v>
                </c:pt>
                <c:pt idx="42494">
                  <c:v>43955.569444444445</c:v>
                </c:pt>
                <c:pt idx="42495">
                  <c:v>43955.572916666664</c:v>
                </c:pt>
                <c:pt idx="42496">
                  <c:v>43955.576388888891</c:v>
                </c:pt>
                <c:pt idx="42497">
                  <c:v>43955.579861111109</c:v>
                </c:pt>
                <c:pt idx="42498">
                  <c:v>43955.583333333336</c:v>
                </c:pt>
                <c:pt idx="42499">
                  <c:v>43955.586805555555</c:v>
                </c:pt>
                <c:pt idx="42500">
                  <c:v>43955.590277777781</c:v>
                </c:pt>
                <c:pt idx="42501">
                  <c:v>43955.59375</c:v>
                </c:pt>
                <c:pt idx="42502">
                  <c:v>43955.597222222219</c:v>
                </c:pt>
                <c:pt idx="42503">
                  <c:v>43955.600694444445</c:v>
                </c:pt>
                <c:pt idx="42504">
                  <c:v>43955.604166666664</c:v>
                </c:pt>
                <c:pt idx="42505">
                  <c:v>43955.607638888891</c:v>
                </c:pt>
                <c:pt idx="42506">
                  <c:v>43955.611111111109</c:v>
                </c:pt>
                <c:pt idx="42507">
                  <c:v>43955.614583333336</c:v>
                </c:pt>
                <c:pt idx="42508">
                  <c:v>43955.618055555555</c:v>
                </c:pt>
                <c:pt idx="42509">
                  <c:v>43955.621527777781</c:v>
                </c:pt>
                <c:pt idx="42510">
                  <c:v>43955.625</c:v>
                </c:pt>
                <c:pt idx="42511">
                  <c:v>43955.628472222219</c:v>
                </c:pt>
                <c:pt idx="42512">
                  <c:v>43955.631944444445</c:v>
                </c:pt>
                <c:pt idx="42513">
                  <c:v>43955.635416666664</c:v>
                </c:pt>
                <c:pt idx="42514">
                  <c:v>43955.638888888891</c:v>
                </c:pt>
                <c:pt idx="42515">
                  <c:v>43955.642361111109</c:v>
                </c:pt>
                <c:pt idx="42516">
                  <c:v>43955.645833333336</c:v>
                </c:pt>
                <c:pt idx="42517">
                  <c:v>43955.649305555555</c:v>
                </c:pt>
                <c:pt idx="42518">
                  <c:v>43955.652777777781</c:v>
                </c:pt>
                <c:pt idx="42519">
                  <c:v>43955.65625</c:v>
                </c:pt>
                <c:pt idx="42520">
                  <c:v>43955.659722222219</c:v>
                </c:pt>
                <c:pt idx="42521">
                  <c:v>43955.663194444445</c:v>
                </c:pt>
                <c:pt idx="42522">
                  <c:v>43955.666666666664</c:v>
                </c:pt>
                <c:pt idx="42523">
                  <c:v>43955.670138888891</c:v>
                </c:pt>
                <c:pt idx="42524">
                  <c:v>43955.673611111109</c:v>
                </c:pt>
                <c:pt idx="42525">
                  <c:v>43955.677083333336</c:v>
                </c:pt>
                <c:pt idx="42526">
                  <c:v>43955.680555555555</c:v>
                </c:pt>
                <c:pt idx="42527">
                  <c:v>43955.684027777781</c:v>
                </c:pt>
                <c:pt idx="42528">
                  <c:v>43955.6875</c:v>
                </c:pt>
                <c:pt idx="42529">
                  <c:v>43955.690972222219</c:v>
                </c:pt>
                <c:pt idx="42530">
                  <c:v>43955.694444444445</c:v>
                </c:pt>
                <c:pt idx="42531">
                  <c:v>43955.697916666664</c:v>
                </c:pt>
                <c:pt idx="42532">
                  <c:v>43955.701388888891</c:v>
                </c:pt>
                <c:pt idx="42533">
                  <c:v>43955.704861111109</c:v>
                </c:pt>
                <c:pt idx="42534">
                  <c:v>43955.708333333336</c:v>
                </c:pt>
                <c:pt idx="42535">
                  <c:v>43955.711805555555</c:v>
                </c:pt>
                <c:pt idx="42536">
                  <c:v>43955.715277777781</c:v>
                </c:pt>
                <c:pt idx="42537">
                  <c:v>43955.71875</c:v>
                </c:pt>
                <c:pt idx="42538">
                  <c:v>43955.722222222219</c:v>
                </c:pt>
                <c:pt idx="42539">
                  <c:v>43955.725694444445</c:v>
                </c:pt>
                <c:pt idx="42540">
                  <c:v>43955.729166666664</c:v>
                </c:pt>
                <c:pt idx="42541">
                  <c:v>43955.732638888891</c:v>
                </c:pt>
                <c:pt idx="42542">
                  <c:v>43955.736111111109</c:v>
                </c:pt>
                <c:pt idx="42543">
                  <c:v>43955.739583333336</c:v>
                </c:pt>
                <c:pt idx="42544">
                  <c:v>43955.743055555555</c:v>
                </c:pt>
                <c:pt idx="42545">
                  <c:v>43955.746527777781</c:v>
                </c:pt>
                <c:pt idx="42546">
                  <c:v>43955.75</c:v>
                </c:pt>
                <c:pt idx="42547">
                  <c:v>43955.753472222219</c:v>
                </c:pt>
                <c:pt idx="42548">
                  <c:v>43955.756944444445</c:v>
                </c:pt>
                <c:pt idx="42549">
                  <c:v>43955.760416666664</c:v>
                </c:pt>
                <c:pt idx="42550">
                  <c:v>43955.763888888891</c:v>
                </c:pt>
                <c:pt idx="42551">
                  <c:v>43955.767361111109</c:v>
                </c:pt>
                <c:pt idx="42552">
                  <c:v>43955.770833333336</c:v>
                </c:pt>
                <c:pt idx="42553">
                  <c:v>43955.774305555555</c:v>
                </c:pt>
                <c:pt idx="42554">
                  <c:v>43955.777777777781</c:v>
                </c:pt>
                <c:pt idx="42555">
                  <c:v>43955.78125</c:v>
                </c:pt>
                <c:pt idx="42556">
                  <c:v>43955.784722222219</c:v>
                </c:pt>
                <c:pt idx="42557">
                  <c:v>43955.788194444445</c:v>
                </c:pt>
                <c:pt idx="42558">
                  <c:v>43955.791666666664</c:v>
                </c:pt>
                <c:pt idx="42559">
                  <c:v>43955.795138888891</c:v>
                </c:pt>
                <c:pt idx="42560">
                  <c:v>43955.798611111109</c:v>
                </c:pt>
                <c:pt idx="42561">
                  <c:v>43955.802083333336</c:v>
                </c:pt>
                <c:pt idx="42562">
                  <c:v>43955.805555555555</c:v>
                </c:pt>
                <c:pt idx="42563">
                  <c:v>43955.809027777781</c:v>
                </c:pt>
                <c:pt idx="42564">
                  <c:v>43955.8125</c:v>
                </c:pt>
                <c:pt idx="42565">
                  <c:v>43955.815972222219</c:v>
                </c:pt>
                <c:pt idx="42566">
                  <c:v>43955.819444444445</c:v>
                </c:pt>
                <c:pt idx="42567">
                  <c:v>43955.822916666664</c:v>
                </c:pt>
                <c:pt idx="42568">
                  <c:v>43955.826388888891</c:v>
                </c:pt>
                <c:pt idx="42569">
                  <c:v>43955.829861111109</c:v>
                </c:pt>
                <c:pt idx="42570">
                  <c:v>43955.833333333336</c:v>
                </c:pt>
                <c:pt idx="42571">
                  <c:v>43955.836805555555</c:v>
                </c:pt>
                <c:pt idx="42572">
                  <c:v>43955.840277777781</c:v>
                </c:pt>
                <c:pt idx="42573">
                  <c:v>43955.84375</c:v>
                </c:pt>
                <c:pt idx="42574">
                  <c:v>43955.847222222219</c:v>
                </c:pt>
                <c:pt idx="42575">
                  <c:v>43955.850694444445</c:v>
                </c:pt>
                <c:pt idx="42576">
                  <c:v>43955.854166666664</c:v>
                </c:pt>
                <c:pt idx="42577">
                  <c:v>43955.857638888891</c:v>
                </c:pt>
                <c:pt idx="42578">
                  <c:v>43955.861111111109</c:v>
                </c:pt>
                <c:pt idx="42579">
                  <c:v>43955.864583333336</c:v>
                </c:pt>
                <c:pt idx="42580">
                  <c:v>43955.868055555555</c:v>
                </c:pt>
                <c:pt idx="42581">
                  <c:v>43955.871527777781</c:v>
                </c:pt>
                <c:pt idx="42582">
                  <c:v>43955.875</c:v>
                </c:pt>
                <c:pt idx="42583">
                  <c:v>43955.878472222219</c:v>
                </c:pt>
                <c:pt idx="42584">
                  <c:v>43955.881944444445</c:v>
                </c:pt>
                <c:pt idx="42585">
                  <c:v>43955.885416666664</c:v>
                </c:pt>
                <c:pt idx="42586">
                  <c:v>43955.888888888891</c:v>
                </c:pt>
                <c:pt idx="42587">
                  <c:v>43955.892361111109</c:v>
                </c:pt>
                <c:pt idx="42588">
                  <c:v>43955.895833333336</c:v>
                </c:pt>
                <c:pt idx="42589">
                  <c:v>43955.899305555555</c:v>
                </c:pt>
                <c:pt idx="42590">
                  <c:v>43955.902777777781</c:v>
                </c:pt>
                <c:pt idx="42591">
                  <c:v>43955.90625</c:v>
                </c:pt>
                <c:pt idx="42592">
                  <c:v>43955.909722222219</c:v>
                </c:pt>
                <c:pt idx="42593">
                  <c:v>43955.913194444445</c:v>
                </c:pt>
                <c:pt idx="42594">
                  <c:v>43955.916666666664</c:v>
                </c:pt>
                <c:pt idx="42595">
                  <c:v>43955.920138888891</c:v>
                </c:pt>
                <c:pt idx="42596">
                  <c:v>43955.923611111109</c:v>
                </c:pt>
                <c:pt idx="42597">
                  <c:v>43955.927083333336</c:v>
                </c:pt>
                <c:pt idx="42598">
                  <c:v>43955.930555555555</c:v>
                </c:pt>
                <c:pt idx="42599">
                  <c:v>43955.934027777781</c:v>
                </c:pt>
                <c:pt idx="42600">
                  <c:v>43955.9375</c:v>
                </c:pt>
                <c:pt idx="42601">
                  <c:v>43955.940972222219</c:v>
                </c:pt>
                <c:pt idx="42602">
                  <c:v>43955.944444444445</c:v>
                </c:pt>
                <c:pt idx="42603">
                  <c:v>43955.947916666664</c:v>
                </c:pt>
                <c:pt idx="42604">
                  <c:v>43955.951388888891</c:v>
                </c:pt>
                <c:pt idx="42605">
                  <c:v>43955.954861111109</c:v>
                </c:pt>
                <c:pt idx="42606">
                  <c:v>43955.958333333336</c:v>
                </c:pt>
                <c:pt idx="42607">
                  <c:v>43955.961805555555</c:v>
                </c:pt>
                <c:pt idx="42608">
                  <c:v>43955.965277777781</c:v>
                </c:pt>
                <c:pt idx="42609">
                  <c:v>43955.96875</c:v>
                </c:pt>
                <c:pt idx="42610">
                  <c:v>43955.972222222219</c:v>
                </c:pt>
                <c:pt idx="42611">
                  <c:v>43955.975694444445</c:v>
                </c:pt>
                <c:pt idx="42612">
                  <c:v>43955.979166666664</c:v>
                </c:pt>
                <c:pt idx="42613">
                  <c:v>43955.982638888891</c:v>
                </c:pt>
                <c:pt idx="42614">
                  <c:v>43955.986111111109</c:v>
                </c:pt>
                <c:pt idx="42615">
                  <c:v>43955.989583333336</c:v>
                </c:pt>
                <c:pt idx="42616">
                  <c:v>43955.993055555555</c:v>
                </c:pt>
                <c:pt idx="42617">
                  <c:v>43955.996527777781</c:v>
                </c:pt>
                <c:pt idx="42618">
                  <c:v>43956</c:v>
                </c:pt>
                <c:pt idx="42619">
                  <c:v>43956.003472222219</c:v>
                </c:pt>
                <c:pt idx="42620">
                  <c:v>43956.006944444445</c:v>
                </c:pt>
                <c:pt idx="42621">
                  <c:v>43956.010416666664</c:v>
                </c:pt>
                <c:pt idx="42622">
                  <c:v>43956.013888888891</c:v>
                </c:pt>
                <c:pt idx="42623">
                  <c:v>43956.017361111109</c:v>
                </c:pt>
                <c:pt idx="42624">
                  <c:v>43956.020833333336</c:v>
                </c:pt>
                <c:pt idx="42625">
                  <c:v>43956.024305555555</c:v>
                </c:pt>
                <c:pt idx="42626">
                  <c:v>43956.027777777781</c:v>
                </c:pt>
                <c:pt idx="42627">
                  <c:v>43956.03125</c:v>
                </c:pt>
                <c:pt idx="42628">
                  <c:v>43956.034722222219</c:v>
                </c:pt>
                <c:pt idx="42629">
                  <c:v>43956.038194444445</c:v>
                </c:pt>
                <c:pt idx="42630">
                  <c:v>43956.041666666664</c:v>
                </c:pt>
                <c:pt idx="42631">
                  <c:v>43956.045138888891</c:v>
                </c:pt>
                <c:pt idx="42632">
                  <c:v>43956.048611111109</c:v>
                </c:pt>
                <c:pt idx="42633">
                  <c:v>43956.052083333336</c:v>
                </c:pt>
                <c:pt idx="42634">
                  <c:v>43956.055555555555</c:v>
                </c:pt>
                <c:pt idx="42635">
                  <c:v>43956.059027777781</c:v>
                </c:pt>
                <c:pt idx="42636">
                  <c:v>43956.0625</c:v>
                </c:pt>
                <c:pt idx="42637">
                  <c:v>43956.065972222219</c:v>
                </c:pt>
                <c:pt idx="42638">
                  <c:v>43956.069444444445</c:v>
                </c:pt>
                <c:pt idx="42639">
                  <c:v>43956.072916666664</c:v>
                </c:pt>
                <c:pt idx="42640">
                  <c:v>43956.076388888891</c:v>
                </c:pt>
                <c:pt idx="42641">
                  <c:v>43956.079861111109</c:v>
                </c:pt>
                <c:pt idx="42642">
                  <c:v>43956.083333333336</c:v>
                </c:pt>
                <c:pt idx="42643">
                  <c:v>43956.086805555555</c:v>
                </c:pt>
                <c:pt idx="42644">
                  <c:v>43956.090277777781</c:v>
                </c:pt>
                <c:pt idx="42645">
                  <c:v>43956.09375</c:v>
                </c:pt>
                <c:pt idx="42646">
                  <c:v>43956.097222222219</c:v>
                </c:pt>
                <c:pt idx="42647">
                  <c:v>43956.100694444445</c:v>
                </c:pt>
                <c:pt idx="42648">
                  <c:v>43956.104166666664</c:v>
                </c:pt>
                <c:pt idx="42649">
                  <c:v>43956.107638888891</c:v>
                </c:pt>
                <c:pt idx="42650">
                  <c:v>43956.111111111109</c:v>
                </c:pt>
                <c:pt idx="42651">
                  <c:v>43956.114583333336</c:v>
                </c:pt>
                <c:pt idx="42652">
                  <c:v>43956.118055555555</c:v>
                </c:pt>
                <c:pt idx="42653">
                  <c:v>43956.121527777781</c:v>
                </c:pt>
                <c:pt idx="42654">
                  <c:v>43956.125</c:v>
                </c:pt>
                <c:pt idx="42655">
                  <c:v>43956.128472222219</c:v>
                </c:pt>
                <c:pt idx="42656">
                  <c:v>43956.131944444445</c:v>
                </c:pt>
                <c:pt idx="42657">
                  <c:v>43956.135416666664</c:v>
                </c:pt>
                <c:pt idx="42658">
                  <c:v>43956.138888888891</c:v>
                </c:pt>
                <c:pt idx="42659">
                  <c:v>43956.142361111109</c:v>
                </c:pt>
                <c:pt idx="42660">
                  <c:v>43956.145833333336</c:v>
                </c:pt>
                <c:pt idx="42661">
                  <c:v>43956.149305555555</c:v>
                </c:pt>
                <c:pt idx="42662">
                  <c:v>43956.152777777781</c:v>
                </c:pt>
                <c:pt idx="42663">
                  <c:v>43956.15625</c:v>
                </c:pt>
                <c:pt idx="42664">
                  <c:v>43956.159722222219</c:v>
                </c:pt>
                <c:pt idx="42665">
                  <c:v>43956.163194444445</c:v>
                </c:pt>
                <c:pt idx="42666">
                  <c:v>43956.166666666664</c:v>
                </c:pt>
                <c:pt idx="42667">
                  <c:v>43956.170138888891</c:v>
                </c:pt>
                <c:pt idx="42668">
                  <c:v>43956.173611111109</c:v>
                </c:pt>
                <c:pt idx="42669">
                  <c:v>43956.177083333336</c:v>
                </c:pt>
                <c:pt idx="42670">
                  <c:v>43956.180555555555</c:v>
                </c:pt>
                <c:pt idx="42671">
                  <c:v>43956.184027777781</c:v>
                </c:pt>
                <c:pt idx="42672">
                  <c:v>43956.1875</c:v>
                </c:pt>
                <c:pt idx="42673">
                  <c:v>43956.190972222219</c:v>
                </c:pt>
                <c:pt idx="42674">
                  <c:v>43956.194444444445</c:v>
                </c:pt>
                <c:pt idx="42675">
                  <c:v>43956.197916666664</c:v>
                </c:pt>
                <c:pt idx="42676">
                  <c:v>43956.201388888891</c:v>
                </c:pt>
                <c:pt idx="42677">
                  <c:v>43956.204861111109</c:v>
                </c:pt>
                <c:pt idx="42678">
                  <c:v>43956.208333333336</c:v>
                </c:pt>
                <c:pt idx="42679">
                  <c:v>43956.211805555555</c:v>
                </c:pt>
                <c:pt idx="42680">
                  <c:v>43956.215277777781</c:v>
                </c:pt>
                <c:pt idx="42681">
                  <c:v>43956.21875</c:v>
                </c:pt>
                <c:pt idx="42682">
                  <c:v>43956.222222222219</c:v>
                </c:pt>
                <c:pt idx="42683">
                  <c:v>43956.225694444445</c:v>
                </c:pt>
                <c:pt idx="42684">
                  <c:v>43956.229166666664</c:v>
                </c:pt>
                <c:pt idx="42685">
                  <c:v>43956.232638888891</c:v>
                </c:pt>
                <c:pt idx="42686">
                  <c:v>43956.236111111109</c:v>
                </c:pt>
                <c:pt idx="42687">
                  <c:v>43956.239583333336</c:v>
                </c:pt>
                <c:pt idx="42688">
                  <c:v>43956.243055555555</c:v>
                </c:pt>
                <c:pt idx="42689">
                  <c:v>43956.246527777781</c:v>
                </c:pt>
                <c:pt idx="42690">
                  <c:v>43956.25</c:v>
                </c:pt>
                <c:pt idx="42691">
                  <c:v>43956.253472222219</c:v>
                </c:pt>
                <c:pt idx="42692">
                  <c:v>43956.256944444445</c:v>
                </c:pt>
                <c:pt idx="42693">
                  <c:v>43956.260416666664</c:v>
                </c:pt>
                <c:pt idx="42694">
                  <c:v>43956.263888888891</c:v>
                </c:pt>
                <c:pt idx="42695">
                  <c:v>43956.267361111109</c:v>
                </c:pt>
                <c:pt idx="42696">
                  <c:v>43956.270833333336</c:v>
                </c:pt>
                <c:pt idx="42697">
                  <c:v>43956.274305555555</c:v>
                </c:pt>
                <c:pt idx="42698">
                  <c:v>43956.277777777781</c:v>
                </c:pt>
                <c:pt idx="42699">
                  <c:v>43956.28125</c:v>
                </c:pt>
                <c:pt idx="42700">
                  <c:v>43956.284722222219</c:v>
                </c:pt>
                <c:pt idx="42701">
                  <c:v>43956.288194444445</c:v>
                </c:pt>
                <c:pt idx="42702">
                  <c:v>43956.291666666664</c:v>
                </c:pt>
                <c:pt idx="42703">
                  <c:v>43956.295138888891</c:v>
                </c:pt>
                <c:pt idx="42704">
                  <c:v>43956.298611111109</c:v>
                </c:pt>
                <c:pt idx="42705">
                  <c:v>43956.302083333336</c:v>
                </c:pt>
                <c:pt idx="42706">
                  <c:v>43956.305555555555</c:v>
                </c:pt>
                <c:pt idx="42707">
                  <c:v>43956.309027777781</c:v>
                </c:pt>
                <c:pt idx="42708">
                  <c:v>43956.3125</c:v>
                </c:pt>
                <c:pt idx="42709">
                  <c:v>43956.315972222219</c:v>
                </c:pt>
                <c:pt idx="42710">
                  <c:v>43956.319444444445</c:v>
                </c:pt>
                <c:pt idx="42711">
                  <c:v>43956.322916666664</c:v>
                </c:pt>
                <c:pt idx="42712">
                  <c:v>43956.326388888891</c:v>
                </c:pt>
                <c:pt idx="42713">
                  <c:v>43956.329861111109</c:v>
                </c:pt>
                <c:pt idx="42714">
                  <c:v>43956.333333333336</c:v>
                </c:pt>
                <c:pt idx="42715">
                  <c:v>43956.336805555555</c:v>
                </c:pt>
                <c:pt idx="42716">
                  <c:v>43956.340277777781</c:v>
                </c:pt>
                <c:pt idx="42717">
                  <c:v>43956.34375</c:v>
                </c:pt>
                <c:pt idx="42718">
                  <c:v>43956.347222222219</c:v>
                </c:pt>
                <c:pt idx="42719">
                  <c:v>43956.350694444445</c:v>
                </c:pt>
                <c:pt idx="42720">
                  <c:v>43956.354166666664</c:v>
                </c:pt>
                <c:pt idx="42721">
                  <c:v>43956.357638888891</c:v>
                </c:pt>
                <c:pt idx="42722">
                  <c:v>43956.361111111109</c:v>
                </c:pt>
                <c:pt idx="42723">
                  <c:v>43956.364583333336</c:v>
                </c:pt>
                <c:pt idx="42724">
                  <c:v>43956.368055555555</c:v>
                </c:pt>
                <c:pt idx="42725">
                  <c:v>43956.371527777781</c:v>
                </c:pt>
                <c:pt idx="42726">
                  <c:v>43956.375</c:v>
                </c:pt>
                <c:pt idx="42727">
                  <c:v>43956.378472222219</c:v>
                </c:pt>
                <c:pt idx="42728">
                  <c:v>43956.381944444445</c:v>
                </c:pt>
                <c:pt idx="42729">
                  <c:v>43956.385416666664</c:v>
                </c:pt>
                <c:pt idx="42730">
                  <c:v>43956.388888888891</c:v>
                </c:pt>
                <c:pt idx="42731">
                  <c:v>43956.392361111109</c:v>
                </c:pt>
                <c:pt idx="42732">
                  <c:v>43956.395833333336</c:v>
                </c:pt>
                <c:pt idx="42733">
                  <c:v>43956.399305555555</c:v>
                </c:pt>
                <c:pt idx="42734">
                  <c:v>43956.402777777781</c:v>
                </c:pt>
                <c:pt idx="42735">
                  <c:v>43956.40625</c:v>
                </c:pt>
                <c:pt idx="42736">
                  <c:v>43956.409722222219</c:v>
                </c:pt>
                <c:pt idx="42737">
                  <c:v>43956.413194444445</c:v>
                </c:pt>
                <c:pt idx="42738">
                  <c:v>43956.416666666664</c:v>
                </c:pt>
                <c:pt idx="42739">
                  <c:v>43956.420138888891</c:v>
                </c:pt>
                <c:pt idx="42740">
                  <c:v>43956.423611111109</c:v>
                </c:pt>
                <c:pt idx="42741">
                  <c:v>43956.427083333336</c:v>
                </c:pt>
                <c:pt idx="42742">
                  <c:v>43956.430555555555</c:v>
                </c:pt>
                <c:pt idx="42743">
                  <c:v>43956.434027777781</c:v>
                </c:pt>
                <c:pt idx="42744">
                  <c:v>43956.4375</c:v>
                </c:pt>
                <c:pt idx="42745">
                  <c:v>43956.440972222219</c:v>
                </c:pt>
                <c:pt idx="42746">
                  <c:v>43956.444444444445</c:v>
                </c:pt>
                <c:pt idx="42747">
                  <c:v>43956.447916666664</c:v>
                </c:pt>
                <c:pt idx="42748">
                  <c:v>43956.451388888891</c:v>
                </c:pt>
                <c:pt idx="42749">
                  <c:v>43956.454861111109</c:v>
                </c:pt>
                <c:pt idx="42750">
                  <c:v>43956.458333333336</c:v>
                </c:pt>
                <c:pt idx="42751">
                  <c:v>43956.461805555555</c:v>
                </c:pt>
                <c:pt idx="42752">
                  <c:v>43956.465277777781</c:v>
                </c:pt>
                <c:pt idx="42753">
                  <c:v>43956.46875</c:v>
                </c:pt>
                <c:pt idx="42754">
                  <c:v>43956.472222222219</c:v>
                </c:pt>
                <c:pt idx="42755">
                  <c:v>43956.475694444445</c:v>
                </c:pt>
                <c:pt idx="42756">
                  <c:v>43956.479166666664</c:v>
                </c:pt>
                <c:pt idx="42757">
                  <c:v>43956.482638888891</c:v>
                </c:pt>
                <c:pt idx="42758">
                  <c:v>43956.486111111109</c:v>
                </c:pt>
                <c:pt idx="42759">
                  <c:v>43956.489583333336</c:v>
                </c:pt>
                <c:pt idx="42760">
                  <c:v>43956.493055555555</c:v>
                </c:pt>
                <c:pt idx="42761">
                  <c:v>43956.496527777781</c:v>
                </c:pt>
                <c:pt idx="42762">
                  <c:v>43956.5</c:v>
                </c:pt>
                <c:pt idx="42763">
                  <c:v>43956.503472222219</c:v>
                </c:pt>
                <c:pt idx="42764">
                  <c:v>43956.506944444445</c:v>
                </c:pt>
                <c:pt idx="42765">
                  <c:v>43956.510416666664</c:v>
                </c:pt>
                <c:pt idx="42766">
                  <c:v>43956.513888888891</c:v>
                </c:pt>
                <c:pt idx="42767">
                  <c:v>43956.517361111109</c:v>
                </c:pt>
                <c:pt idx="42768">
                  <c:v>43956.520833333336</c:v>
                </c:pt>
                <c:pt idx="42769">
                  <c:v>43956.524305555555</c:v>
                </c:pt>
                <c:pt idx="42770">
                  <c:v>43956.527777777781</c:v>
                </c:pt>
                <c:pt idx="42771">
                  <c:v>43956.53125</c:v>
                </c:pt>
                <c:pt idx="42772">
                  <c:v>43956.534722222219</c:v>
                </c:pt>
                <c:pt idx="42773">
                  <c:v>43956.538194444445</c:v>
                </c:pt>
                <c:pt idx="42774">
                  <c:v>43956.541666666664</c:v>
                </c:pt>
                <c:pt idx="42775">
                  <c:v>43956.545138888891</c:v>
                </c:pt>
                <c:pt idx="42776">
                  <c:v>43956.548611111109</c:v>
                </c:pt>
                <c:pt idx="42777">
                  <c:v>43956.552083333336</c:v>
                </c:pt>
                <c:pt idx="42778">
                  <c:v>43956.555555555555</c:v>
                </c:pt>
                <c:pt idx="42779">
                  <c:v>43956.559027777781</c:v>
                </c:pt>
                <c:pt idx="42780">
                  <c:v>43956.5625</c:v>
                </c:pt>
                <c:pt idx="42781">
                  <c:v>43956.565972222219</c:v>
                </c:pt>
                <c:pt idx="42782">
                  <c:v>43956.569444444445</c:v>
                </c:pt>
                <c:pt idx="42783">
                  <c:v>43956.572916666664</c:v>
                </c:pt>
                <c:pt idx="42784">
                  <c:v>43956.576388888891</c:v>
                </c:pt>
                <c:pt idx="42785">
                  <c:v>43956.579861111109</c:v>
                </c:pt>
                <c:pt idx="42786">
                  <c:v>43956.583333333336</c:v>
                </c:pt>
                <c:pt idx="42787">
                  <c:v>43956.586805555555</c:v>
                </c:pt>
                <c:pt idx="42788">
                  <c:v>43956.590277777781</c:v>
                </c:pt>
                <c:pt idx="42789">
                  <c:v>43956.59375</c:v>
                </c:pt>
                <c:pt idx="42790">
                  <c:v>43956.597222222219</c:v>
                </c:pt>
                <c:pt idx="42791">
                  <c:v>43956.600694444445</c:v>
                </c:pt>
                <c:pt idx="42792">
                  <c:v>43956.604166666664</c:v>
                </c:pt>
                <c:pt idx="42793">
                  <c:v>43956.607638888891</c:v>
                </c:pt>
                <c:pt idx="42794">
                  <c:v>43956.611111111109</c:v>
                </c:pt>
                <c:pt idx="42795">
                  <c:v>43956.614583333336</c:v>
                </c:pt>
                <c:pt idx="42796">
                  <c:v>43956.618055555555</c:v>
                </c:pt>
                <c:pt idx="42797">
                  <c:v>43956.621527777781</c:v>
                </c:pt>
                <c:pt idx="42798">
                  <c:v>43956.625</c:v>
                </c:pt>
                <c:pt idx="42799">
                  <c:v>43956.628472222219</c:v>
                </c:pt>
                <c:pt idx="42800">
                  <c:v>43956.631944444445</c:v>
                </c:pt>
                <c:pt idx="42801">
                  <c:v>43956.635416666664</c:v>
                </c:pt>
                <c:pt idx="42802">
                  <c:v>43956.638888888891</c:v>
                </c:pt>
                <c:pt idx="42803">
                  <c:v>43956.642361111109</c:v>
                </c:pt>
                <c:pt idx="42804">
                  <c:v>43956.645833333336</c:v>
                </c:pt>
                <c:pt idx="42805">
                  <c:v>43956.649305555555</c:v>
                </c:pt>
                <c:pt idx="42806">
                  <c:v>43956.652777777781</c:v>
                </c:pt>
                <c:pt idx="42807">
                  <c:v>43956.65625</c:v>
                </c:pt>
                <c:pt idx="42808">
                  <c:v>43956.659722222219</c:v>
                </c:pt>
                <c:pt idx="42809">
                  <c:v>43956.663194444445</c:v>
                </c:pt>
                <c:pt idx="42810">
                  <c:v>43956.666666666664</c:v>
                </c:pt>
                <c:pt idx="42811">
                  <c:v>43956.670138888891</c:v>
                </c:pt>
                <c:pt idx="42812">
                  <c:v>43956.673611111109</c:v>
                </c:pt>
                <c:pt idx="42813">
                  <c:v>43956.677083333336</c:v>
                </c:pt>
                <c:pt idx="42814">
                  <c:v>43956.680555555555</c:v>
                </c:pt>
                <c:pt idx="42815">
                  <c:v>43956.684027777781</c:v>
                </c:pt>
                <c:pt idx="42816">
                  <c:v>43956.6875</c:v>
                </c:pt>
                <c:pt idx="42817">
                  <c:v>43956.690972222219</c:v>
                </c:pt>
                <c:pt idx="42818">
                  <c:v>43956.694444444445</c:v>
                </c:pt>
                <c:pt idx="42819">
                  <c:v>43956.697916666664</c:v>
                </c:pt>
                <c:pt idx="42820">
                  <c:v>43956.701388888891</c:v>
                </c:pt>
                <c:pt idx="42821">
                  <c:v>43956.704861111109</c:v>
                </c:pt>
                <c:pt idx="42822">
                  <c:v>43956.708333333336</c:v>
                </c:pt>
                <c:pt idx="42823">
                  <c:v>43956.711805555555</c:v>
                </c:pt>
                <c:pt idx="42824">
                  <c:v>43956.715277777781</c:v>
                </c:pt>
                <c:pt idx="42825">
                  <c:v>43956.71875</c:v>
                </c:pt>
                <c:pt idx="42826">
                  <c:v>43956.722222222219</c:v>
                </c:pt>
                <c:pt idx="42827">
                  <c:v>43956.725694444445</c:v>
                </c:pt>
                <c:pt idx="42828">
                  <c:v>43956.729166666664</c:v>
                </c:pt>
                <c:pt idx="42829">
                  <c:v>43956.732638888891</c:v>
                </c:pt>
                <c:pt idx="42830">
                  <c:v>43956.736111111109</c:v>
                </c:pt>
                <c:pt idx="42831">
                  <c:v>43956.739583333336</c:v>
                </c:pt>
                <c:pt idx="42832">
                  <c:v>43956.743055555555</c:v>
                </c:pt>
                <c:pt idx="42833">
                  <c:v>43956.746527777781</c:v>
                </c:pt>
                <c:pt idx="42834">
                  <c:v>43956.75</c:v>
                </c:pt>
                <c:pt idx="42835">
                  <c:v>43956.753472222219</c:v>
                </c:pt>
                <c:pt idx="42836">
                  <c:v>43956.756944444445</c:v>
                </c:pt>
                <c:pt idx="42837">
                  <c:v>43956.760416666664</c:v>
                </c:pt>
                <c:pt idx="42838">
                  <c:v>43956.763888888891</c:v>
                </c:pt>
                <c:pt idx="42839">
                  <c:v>43956.767361111109</c:v>
                </c:pt>
                <c:pt idx="42840">
                  <c:v>43956.770833333336</c:v>
                </c:pt>
                <c:pt idx="42841">
                  <c:v>43956.774305555555</c:v>
                </c:pt>
                <c:pt idx="42842">
                  <c:v>43956.777777777781</c:v>
                </c:pt>
                <c:pt idx="42843">
                  <c:v>43956.78125</c:v>
                </c:pt>
                <c:pt idx="42844">
                  <c:v>43956.784722222219</c:v>
                </c:pt>
                <c:pt idx="42845">
                  <c:v>43956.788194444445</c:v>
                </c:pt>
                <c:pt idx="42846">
                  <c:v>43956.791666666664</c:v>
                </c:pt>
                <c:pt idx="42847">
                  <c:v>43956.795138888891</c:v>
                </c:pt>
                <c:pt idx="42848">
                  <c:v>43956.798611111109</c:v>
                </c:pt>
                <c:pt idx="42849">
                  <c:v>43956.802083333336</c:v>
                </c:pt>
                <c:pt idx="42850">
                  <c:v>43956.805555555555</c:v>
                </c:pt>
                <c:pt idx="42851">
                  <c:v>43956.809027777781</c:v>
                </c:pt>
                <c:pt idx="42852">
                  <c:v>43956.8125</c:v>
                </c:pt>
                <c:pt idx="42853">
                  <c:v>43956.815972222219</c:v>
                </c:pt>
                <c:pt idx="42854">
                  <c:v>43956.819444444445</c:v>
                </c:pt>
                <c:pt idx="42855">
                  <c:v>43956.822916666664</c:v>
                </c:pt>
                <c:pt idx="42856">
                  <c:v>43956.826388888891</c:v>
                </c:pt>
                <c:pt idx="42857">
                  <c:v>43956.829861111109</c:v>
                </c:pt>
                <c:pt idx="42858">
                  <c:v>43956.833333333336</c:v>
                </c:pt>
                <c:pt idx="42859">
                  <c:v>43956.836805555555</c:v>
                </c:pt>
                <c:pt idx="42860">
                  <c:v>43956.840277777781</c:v>
                </c:pt>
                <c:pt idx="42861">
                  <c:v>43956.84375</c:v>
                </c:pt>
                <c:pt idx="42862">
                  <c:v>43956.847222222219</c:v>
                </c:pt>
                <c:pt idx="42863">
                  <c:v>43956.850694444445</c:v>
                </c:pt>
                <c:pt idx="42864">
                  <c:v>43956.854166666664</c:v>
                </c:pt>
                <c:pt idx="42865">
                  <c:v>43956.857638888891</c:v>
                </c:pt>
                <c:pt idx="42866">
                  <c:v>43956.861111111109</c:v>
                </c:pt>
                <c:pt idx="42867">
                  <c:v>43956.864583333336</c:v>
                </c:pt>
                <c:pt idx="42868">
                  <c:v>43956.868055555555</c:v>
                </c:pt>
                <c:pt idx="42869">
                  <c:v>43956.871527777781</c:v>
                </c:pt>
                <c:pt idx="42870">
                  <c:v>43956.875</c:v>
                </c:pt>
                <c:pt idx="42871">
                  <c:v>43956.878472222219</c:v>
                </c:pt>
                <c:pt idx="42872">
                  <c:v>43956.881944444445</c:v>
                </c:pt>
                <c:pt idx="42873">
                  <c:v>43956.885416666664</c:v>
                </c:pt>
                <c:pt idx="42874">
                  <c:v>43956.888888888891</c:v>
                </c:pt>
                <c:pt idx="42875">
                  <c:v>43956.892361111109</c:v>
                </c:pt>
                <c:pt idx="42876">
                  <c:v>43956.895833333336</c:v>
                </c:pt>
                <c:pt idx="42877">
                  <c:v>43956.899305555555</c:v>
                </c:pt>
                <c:pt idx="42878">
                  <c:v>43956.902777777781</c:v>
                </c:pt>
                <c:pt idx="42879">
                  <c:v>43956.90625</c:v>
                </c:pt>
                <c:pt idx="42880">
                  <c:v>43956.909722222219</c:v>
                </c:pt>
                <c:pt idx="42881">
                  <c:v>43956.913194444445</c:v>
                </c:pt>
                <c:pt idx="42882">
                  <c:v>43956.916666666664</c:v>
                </c:pt>
                <c:pt idx="42883">
                  <c:v>43956.920138888891</c:v>
                </c:pt>
                <c:pt idx="42884">
                  <c:v>43956.923611111109</c:v>
                </c:pt>
                <c:pt idx="42885">
                  <c:v>43956.927083333336</c:v>
                </c:pt>
                <c:pt idx="42886">
                  <c:v>43956.930555555555</c:v>
                </c:pt>
                <c:pt idx="42887">
                  <c:v>43956.934027777781</c:v>
                </c:pt>
                <c:pt idx="42888">
                  <c:v>43956.9375</c:v>
                </c:pt>
                <c:pt idx="42889">
                  <c:v>43956.940972222219</c:v>
                </c:pt>
                <c:pt idx="42890">
                  <c:v>43956.944444444445</c:v>
                </c:pt>
                <c:pt idx="42891">
                  <c:v>43956.947916666664</c:v>
                </c:pt>
                <c:pt idx="42892">
                  <c:v>43956.951388888891</c:v>
                </c:pt>
                <c:pt idx="42893">
                  <c:v>43956.954861111109</c:v>
                </c:pt>
                <c:pt idx="42894">
                  <c:v>43956.958333333336</c:v>
                </c:pt>
                <c:pt idx="42895">
                  <c:v>43956.961805555555</c:v>
                </c:pt>
                <c:pt idx="42896">
                  <c:v>43956.965277777781</c:v>
                </c:pt>
                <c:pt idx="42897">
                  <c:v>43956.96875</c:v>
                </c:pt>
                <c:pt idx="42898">
                  <c:v>43956.972222222219</c:v>
                </c:pt>
                <c:pt idx="42899">
                  <c:v>43956.975694444445</c:v>
                </c:pt>
                <c:pt idx="42900">
                  <c:v>43956.979166666664</c:v>
                </c:pt>
                <c:pt idx="42901">
                  <c:v>43956.982638888891</c:v>
                </c:pt>
                <c:pt idx="42902">
                  <c:v>43956.986111111109</c:v>
                </c:pt>
                <c:pt idx="42903">
                  <c:v>43956.989583333336</c:v>
                </c:pt>
                <c:pt idx="42904">
                  <c:v>43956.993055555555</c:v>
                </c:pt>
                <c:pt idx="42905">
                  <c:v>43956.996527777781</c:v>
                </c:pt>
                <c:pt idx="42906">
                  <c:v>43957</c:v>
                </c:pt>
                <c:pt idx="42907">
                  <c:v>43957.003472222219</c:v>
                </c:pt>
                <c:pt idx="42908">
                  <c:v>43957.006944444445</c:v>
                </c:pt>
                <c:pt idx="42909">
                  <c:v>43957.010416666664</c:v>
                </c:pt>
                <c:pt idx="42910">
                  <c:v>43957.013888888891</c:v>
                </c:pt>
                <c:pt idx="42911">
                  <c:v>43957.017361111109</c:v>
                </c:pt>
                <c:pt idx="42912">
                  <c:v>43957.020833333336</c:v>
                </c:pt>
                <c:pt idx="42913">
                  <c:v>43957.024305555555</c:v>
                </c:pt>
                <c:pt idx="42914">
                  <c:v>43957.027777777781</c:v>
                </c:pt>
                <c:pt idx="42915">
                  <c:v>43957.03125</c:v>
                </c:pt>
                <c:pt idx="42916">
                  <c:v>43957.034722222219</c:v>
                </c:pt>
                <c:pt idx="42917">
                  <c:v>43957.038194444445</c:v>
                </c:pt>
                <c:pt idx="42918">
                  <c:v>43957.041666666664</c:v>
                </c:pt>
                <c:pt idx="42919">
                  <c:v>43957.045138888891</c:v>
                </c:pt>
                <c:pt idx="42920">
                  <c:v>43957.048611111109</c:v>
                </c:pt>
                <c:pt idx="42921">
                  <c:v>43957.052083333336</c:v>
                </c:pt>
                <c:pt idx="42922">
                  <c:v>43957.055555555555</c:v>
                </c:pt>
                <c:pt idx="42923">
                  <c:v>43957.059027777781</c:v>
                </c:pt>
                <c:pt idx="42924">
                  <c:v>43957.0625</c:v>
                </c:pt>
                <c:pt idx="42925">
                  <c:v>43957.065972222219</c:v>
                </c:pt>
                <c:pt idx="42926">
                  <c:v>43957.069444444445</c:v>
                </c:pt>
                <c:pt idx="42927">
                  <c:v>43957.072916666664</c:v>
                </c:pt>
                <c:pt idx="42928">
                  <c:v>43957.076388888891</c:v>
                </c:pt>
                <c:pt idx="42929">
                  <c:v>43957.079861111109</c:v>
                </c:pt>
                <c:pt idx="42930">
                  <c:v>43957.083333333336</c:v>
                </c:pt>
                <c:pt idx="42931">
                  <c:v>43957.086805555555</c:v>
                </c:pt>
                <c:pt idx="42932">
                  <c:v>43957.090277777781</c:v>
                </c:pt>
                <c:pt idx="42933">
                  <c:v>43957.09375</c:v>
                </c:pt>
                <c:pt idx="42934">
                  <c:v>43957.097222222219</c:v>
                </c:pt>
                <c:pt idx="42935">
                  <c:v>43957.100694444445</c:v>
                </c:pt>
                <c:pt idx="42936">
                  <c:v>43957.104166666664</c:v>
                </c:pt>
                <c:pt idx="42937">
                  <c:v>43957.107638888891</c:v>
                </c:pt>
                <c:pt idx="42938">
                  <c:v>43957.111111111109</c:v>
                </c:pt>
                <c:pt idx="42939">
                  <c:v>43957.114583333336</c:v>
                </c:pt>
                <c:pt idx="42940">
                  <c:v>43957.118055555555</c:v>
                </c:pt>
                <c:pt idx="42941">
                  <c:v>43957.121527777781</c:v>
                </c:pt>
                <c:pt idx="42942">
                  <c:v>43957.125</c:v>
                </c:pt>
                <c:pt idx="42943">
                  <c:v>43957.128472222219</c:v>
                </c:pt>
                <c:pt idx="42944">
                  <c:v>43957.131944444445</c:v>
                </c:pt>
                <c:pt idx="42945">
                  <c:v>43957.135416666664</c:v>
                </c:pt>
                <c:pt idx="42946">
                  <c:v>43957.138888888891</c:v>
                </c:pt>
                <c:pt idx="42947">
                  <c:v>43957.142361111109</c:v>
                </c:pt>
                <c:pt idx="42948">
                  <c:v>43957.145833333336</c:v>
                </c:pt>
                <c:pt idx="42949">
                  <c:v>43957.149305555555</c:v>
                </c:pt>
                <c:pt idx="42950">
                  <c:v>43957.152777777781</c:v>
                </c:pt>
                <c:pt idx="42951">
                  <c:v>43957.15625</c:v>
                </c:pt>
                <c:pt idx="42952">
                  <c:v>43957.159722222219</c:v>
                </c:pt>
                <c:pt idx="42953">
                  <c:v>43957.163194444445</c:v>
                </c:pt>
                <c:pt idx="42954">
                  <c:v>43957.166666666664</c:v>
                </c:pt>
                <c:pt idx="42955">
                  <c:v>43957.170138888891</c:v>
                </c:pt>
                <c:pt idx="42956">
                  <c:v>43957.173611111109</c:v>
                </c:pt>
                <c:pt idx="42957">
                  <c:v>43957.177083333336</c:v>
                </c:pt>
                <c:pt idx="42958">
                  <c:v>43957.180555555555</c:v>
                </c:pt>
                <c:pt idx="42959">
                  <c:v>43957.184027777781</c:v>
                </c:pt>
                <c:pt idx="42960">
                  <c:v>43957.1875</c:v>
                </c:pt>
                <c:pt idx="42961">
                  <c:v>43957.190972222219</c:v>
                </c:pt>
                <c:pt idx="42962">
                  <c:v>43957.194444444445</c:v>
                </c:pt>
                <c:pt idx="42963">
                  <c:v>43957.197916666664</c:v>
                </c:pt>
                <c:pt idx="42964">
                  <c:v>43957.201388888891</c:v>
                </c:pt>
                <c:pt idx="42965">
                  <c:v>43957.204861111109</c:v>
                </c:pt>
                <c:pt idx="42966">
                  <c:v>43957.208333333336</c:v>
                </c:pt>
                <c:pt idx="42967">
                  <c:v>43957.211805555555</c:v>
                </c:pt>
                <c:pt idx="42968">
                  <c:v>43957.215277777781</c:v>
                </c:pt>
                <c:pt idx="42969">
                  <c:v>43957.21875</c:v>
                </c:pt>
                <c:pt idx="42970">
                  <c:v>43957.222222222219</c:v>
                </c:pt>
                <c:pt idx="42971">
                  <c:v>43957.225694444445</c:v>
                </c:pt>
                <c:pt idx="42972">
                  <c:v>43957.229166666664</c:v>
                </c:pt>
                <c:pt idx="42973">
                  <c:v>43957.232638888891</c:v>
                </c:pt>
                <c:pt idx="42974">
                  <c:v>43957.236111111109</c:v>
                </c:pt>
                <c:pt idx="42975">
                  <c:v>43957.239583333336</c:v>
                </c:pt>
                <c:pt idx="42976">
                  <c:v>43957.243055555555</c:v>
                </c:pt>
                <c:pt idx="42977">
                  <c:v>43957.246527777781</c:v>
                </c:pt>
                <c:pt idx="42978">
                  <c:v>43957.25</c:v>
                </c:pt>
                <c:pt idx="42979">
                  <c:v>43957.253472222219</c:v>
                </c:pt>
                <c:pt idx="42980">
                  <c:v>43957.256944444445</c:v>
                </c:pt>
                <c:pt idx="42981">
                  <c:v>43957.260416666664</c:v>
                </c:pt>
                <c:pt idx="42982">
                  <c:v>43957.263888888891</c:v>
                </c:pt>
                <c:pt idx="42983">
                  <c:v>43957.267361111109</c:v>
                </c:pt>
                <c:pt idx="42984">
                  <c:v>43957.270833333336</c:v>
                </c:pt>
                <c:pt idx="42985">
                  <c:v>43957.274305555555</c:v>
                </c:pt>
                <c:pt idx="42986">
                  <c:v>43957.277777777781</c:v>
                </c:pt>
                <c:pt idx="42987">
                  <c:v>43957.28125</c:v>
                </c:pt>
                <c:pt idx="42988">
                  <c:v>43957.284722222219</c:v>
                </c:pt>
                <c:pt idx="42989">
                  <c:v>43957.288194444445</c:v>
                </c:pt>
                <c:pt idx="42990">
                  <c:v>43957.291666666664</c:v>
                </c:pt>
                <c:pt idx="42991">
                  <c:v>43957.295138888891</c:v>
                </c:pt>
                <c:pt idx="42992">
                  <c:v>43957.298611111109</c:v>
                </c:pt>
                <c:pt idx="42993">
                  <c:v>43957.302083333336</c:v>
                </c:pt>
                <c:pt idx="42994">
                  <c:v>43957.305555555555</c:v>
                </c:pt>
                <c:pt idx="42995">
                  <c:v>43957.309027777781</c:v>
                </c:pt>
                <c:pt idx="42996">
                  <c:v>43957.3125</c:v>
                </c:pt>
                <c:pt idx="42997">
                  <c:v>43957.315972222219</c:v>
                </c:pt>
                <c:pt idx="42998">
                  <c:v>43957.319444444445</c:v>
                </c:pt>
                <c:pt idx="42999">
                  <c:v>43957.322916666664</c:v>
                </c:pt>
                <c:pt idx="43000">
                  <c:v>43957.326388888891</c:v>
                </c:pt>
                <c:pt idx="43001">
                  <c:v>43957.329861111109</c:v>
                </c:pt>
                <c:pt idx="43002">
                  <c:v>43957.333333333336</c:v>
                </c:pt>
                <c:pt idx="43003">
                  <c:v>43957.336805555555</c:v>
                </c:pt>
                <c:pt idx="43004">
                  <c:v>43957.340277777781</c:v>
                </c:pt>
                <c:pt idx="43005">
                  <c:v>43957.34375</c:v>
                </c:pt>
                <c:pt idx="43006">
                  <c:v>43957.347222222219</c:v>
                </c:pt>
                <c:pt idx="43007">
                  <c:v>43957.350694444445</c:v>
                </c:pt>
                <c:pt idx="43008">
                  <c:v>43957.354166666664</c:v>
                </c:pt>
                <c:pt idx="43009">
                  <c:v>43957.357638888891</c:v>
                </c:pt>
                <c:pt idx="43010">
                  <c:v>43957.361111111109</c:v>
                </c:pt>
                <c:pt idx="43011">
                  <c:v>43957.364583333336</c:v>
                </c:pt>
                <c:pt idx="43012">
                  <c:v>43957.368055555555</c:v>
                </c:pt>
                <c:pt idx="43013">
                  <c:v>43957.371527777781</c:v>
                </c:pt>
                <c:pt idx="43014">
                  <c:v>43957.375</c:v>
                </c:pt>
                <c:pt idx="43015">
                  <c:v>43957.378472222219</c:v>
                </c:pt>
                <c:pt idx="43016">
                  <c:v>43957.381944444445</c:v>
                </c:pt>
                <c:pt idx="43017">
                  <c:v>43957.385416666664</c:v>
                </c:pt>
                <c:pt idx="43018">
                  <c:v>43957.388888888891</c:v>
                </c:pt>
                <c:pt idx="43019">
                  <c:v>43957.392361111109</c:v>
                </c:pt>
                <c:pt idx="43020">
                  <c:v>43957.395833333336</c:v>
                </c:pt>
                <c:pt idx="43021">
                  <c:v>43957.399305555555</c:v>
                </c:pt>
                <c:pt idx="43022">
                  <c:v>43957.402777777781</c:v>
                </c:pt>
                <c:pt idx="43023">
                  <c:v>43957.40625</c:v>
                </c:pt>
                <c:pt idx="43024">
                  <c:v>43957.409722222219</c:v>
                </c:pt>
                <c:pt idx="43025">
                  <c:v>43957.413194444445</c:v>
                </c:pt>
                <c:pt idx="43026">
                  <c:v>43957.416666666664</c:v>
                </c:pt>
                <c:pt idx="43027">
                  <c:v>43957.420138888891</c:v>
                </c:pt>
                <c:pt idx="43028">
                  <c:v>43957.423611111109</c:v>
                </c:pt>
                <c:pt idx="43029">
                  <c:v>43957.427083333336</c:v>
                </c:pt>
                <c:pt idx="43030">
                  <c:v>43957.430555555555</c:v>
                </c:pt>
                <c:pt idx="43031">
                  <c:v>43957.434027777781</c:v>
                </c:pt>
                <c:pt idx="43032">
                  <c:v>43957.4375</c:v>
                </c:pt>
                <c:pt idx="43033">
                  <c:v>43957.440972222219</c:v>
                </c:pt>
                <c:pt idx="43034">
                  <c:v>43957.444444444445</c:v>
                </c:pt>
                <c:pt idx="43035">
                  <c:v>43957.447916666664</c:v>
                </c:pt>
                <c:pt idx="43036">
                  <c:v>43957.451388888891</c:v>
                </c:pt>
                <c:pt idx="43037">
                  <c:v>43957.454861111109</c:v>
                </c:pt>
                <c:pt idx="43038">
                  <c:v>43957.458333333336</c:v>
                </c:pt>
                <c:pt idx="43039">
                  <c:v>43957.461805555555</c:v>
                </c:pt>
                <c:pt idx="43040">
                  <c:v>43957.465277777781</c:v>
                </c:pt>
                <c:pt idx="43041">
                  <c:v>43957.46875</c:v>
                </c:pt>
                <c:pt idx="43042">
                  <c:v>43957.472222222219</c:v>
                </c:pt>
                <c:pt idx="43043">
                  <c:v>43957.475694444445</c:v>
                </c:pt>
                <c:pt idx="43044">
                  <c:v>43957.479166666664</c:v>
                </c:pt>
                <c:pt idx="43045">
                  <c:v>43957.482638888891</c:v>
                </c:pt>
                <c:pt idx="43046">
                  <c:v>43957.486111111109</c:v>
                </c:pt>
                <c:pt idx="43047">
                  <c:v>43957.489583333336</c:v>
                </c:pt>
                <c:pt idx="43048">
                  <c:v>43957.493055555555</c:v>
                </c:pt>
                <c:pt idx="43049">
                  <c:v>43957.496527777781</c:v>
                </c:pt>
                <c:pt idx="43050">
                  <c:v>43957.5</c:v>
                </c:pt>
                <c:pt idx="43051">
                  <c:v>43957.503472222219</c:v>
                </c:pt>
                <c:pt idx="43052">
                  <c:v>43957.506944444445</c:v>
                </c:pt>
                <c:pt idx="43053">
                  <c:v>43957.510416666664</c:v>
                </c:pt>
                <c:pt idx="43054">
                  <c:v>43957.513888888891</c:v>
                </c:pt>
                <c:pt idx="43055">
                  <c:v>43957.517361111109</c:v>
                </c:pt>
                <c:pt idx="43056">
                  <c:v>43957.520833333336</c:v>
                </c:pt>
                <c:pt idx="43057">
                  <c:v>43957.524305555555</c:v>
                </c:pt>
                <c:pt idx="43058">
                  <c:v>43957.527777777781</c:v>
                </c:pt>
                <c:pt idx="43059">
                  <c:v>43957.53125</c:v>
                </c:pt>
                <c:pt idx="43060">
                  <c:v>43957.534722222219</c:v>
                </c:pt>
                <c:pt idx="43061">
                  <c:v>43957.538194444445</c:v>
                </c:pt>
                <c:pt idx="43062">
                  <c:v>43957.541666666664</c:v>
                </c:pt>
                <c:pt idx="43063">
                  <c:v>43957.545138888891</c:v>
                </c:pt>
                <c:pt idx="43064">
                  <c:v>43957.548611111109</c:v>
                </c:pt>
                <c:pt idx="43065">
                  <c:v>43957.552083333336</c:v>
                </c:pt>
                <c:pt idx="43066">
                  <c:v>43957.555555555555</c:v>
                </c:pt>
                <c:pt idx="43067">
                  <c:v>43957.559027777781</c:v>
                </c:pt>
                <c:pt idx="43068">
                  <c:v>43957.5625</c:v>
                </c:pt>
                <c:pt idx="43069">
                  <c:v>43957.565972222219</c:v>
                </c:pt>
                <c:pt idx="43070">
                  <c:v>43957.569444444445</c:v>
                </c:pt>
                <c:pt idx="43071">
                  <c:v>43957.572916666664</c:v>
                </c:pt>
                <c:pt idx="43072">
                  <c:v>43957.576388888891</c:v>
                </c:pt>
                <c:pt idx="43073">
                  <c:v>43957.579861111109</c:v>
                </c:pt>
                <c:pt idx="43074">
                  <c:v>43957.583333333336</c:v>
                </c:pt>
                <c:pt idx="43075">
                  <c:v>43957.586805555555</c:v>
                </c:pt>
                <c:pt idx="43076">
                  <c:v>43957.590277777781</c:v>
                </c:pt>
                <c:pt idx="43077">
                  <c:v>43957.59375</c:v>
                </c:pt>
                <c:pt idx="43078">
                  <c:v>43957.597222222219</c:v>
                </c:pt>
                <c:pt idx="43079">
                  <c:v>43957.600694444445</c:v>
                </c:pt>
                <c:pt idx="43080">
                  <c:v>43957.604166666664</c:v>
                </c:pt>
                <c:pt idx="43081">
                  <c:v>43957.607638888891</c:v>
                </c:pt>
                <c:pt idx="43082">
                  <c:v>43957.611111111109</c:v>
                </c:pt>
                <c:pt idx="43083">
                  <c:v>43957.614583333336</c:v>
                </c:pt>
                <c:pt idx="43084">
                  <c:v>43957.618055555555</c:v>
                </c:pt>
                <c:pt idx="43085">
                  <c:v>43957.621527777781</c:v>
                </c:pt>
                <c:pt idx="43086">
                  <c:v>43957.625</c:v>
                </c:pt>
                <c:pt idx="43087">
                  <c:v>43957.628472222219</c:v>
                </c:pt>
                <c:pt idx="43088">
                  <c:v>43957.631944444445</c:v>
                </c:pt>
                <c:pt idx="43089">
                  <c:v>43957.635416666664</c:v>
                </c:pt>
                <c:pt idx="43090">
                  <c:v>43957.638888888891</c:v>
                </c:pt>
                <c:pt idx="43091">
                  <c:v>43957.642361111109</c:v>
                </c:pt>
                <c:pt idx="43092">
                  <c:v>43957.645833333336</c:v>
                </c:pt>
                <c:pt idx="43093">
                  <c:v>43957.649305555555</c:v>
                </c:pt>
                <c:pt idx="43094">
                  <c:v>43957.652777777781</c:v>
                </c:pt>
                <c:pt idx="43095">
                  <c:v>43957.65625</c:v>
                </c:pt>
                <c:pt idx="43096">
                  <c:v>43957.659722222219</c:v>
                </c:pt>
                <c:pt idx="43097">
                  <c:v>43957.663194444445</c:v>
                </c:pt>
                <c:pt idx="43098">
                  <c:v>43957.666666666664</c:v>
                </c:pt>
                <c:pt idx="43099">
                  <c:v>43957.670138888891</c:v>
                </c:pt>
                <c:pt idx="43100">
                  <c:v>43957.673611111109</c:v>
                </c:pt>
                <c:pt idx="43101">
                  <c:v>43957.677083333336</c:v>
                </c:pt>
                <c:pt idx="43102">
                  <c:v>43957.680555555555</c:v>
                </c:pt>
                <c:pt idx="43103">
                  <c:v>43957.684027777781</c:v>
                </c:pt>
                <c:pt idx="43104">
                  <c:v>43957.6875</c:v>
                </c:pt>
                <c:pt idx="43105">
                  <c:v>43957.690972222219</c:v>
                </c:pt>
                <c:pt idx="43106">
                  <c:v>43957.694444444445</c:v>
                </c:pt>
                <c:pt idx="43107">
                  <c:v>43957.697916666664</c:v>
                </c:pt>
                <c:pt idx="43108">
                  <c:v>43957.701388888891</c:v>
                </c:pt>
                <c:pt idx="43109">
                  <c:v>43957.704861111109</c:v>
                </c:pt>
                <c:pt idx="43110">
                  <c:v>43957.708333333336</c:v>
                </c:pt>
                <c:pt idx="43111">
                  <c:v>43957.711805555555</c:v>
                </c:pt>
                <c:pt idx="43112">
                  <c:v>43957.715277777781</c:v>
                </c:pt>
                <c:pt idx="43113">
                  <c:v>43957.71875</c:v>
                </c:pt>
                <c:pt idx="43114">
                  <c:v>43957.722222222219</c:v>
                </c:pt>
                <c:pt idx="43115">
                  <c:v>43957.725694444445</c:v>
                </c:pt>
                <c:pt idx="43116">
                  <c:v>43957.729166666664</c:v>
                </c:pt>
                <c:pt idx="43117">
                  <c:v>43957.732638888891</c:v>
                </c:pt>
                <c:pt idx="43118">
                  <c:v>43957.736111111109</c:v>
                </c:pt>
                <c:pt idx="43119">
                  <c:v>43957.739583333336</c:v>
                </c:pt>
                <c:pt idx="43120">
                  <c:v>43957.743055555555</c:v>
                </c:pt>
                <c:pt idx="43121">
                  <c:v>43957.746527777781</c:v>
                </c:pt>
                <c:pt idx="43122">
                  <c:v>43957.75</c:v>
                </c:pt>
                <c:pt idx="43123">
                  <c:v>43957.753472222219</c:v>
                </c:pt>
                <c:pt idx="43124">
                  <c:v>43957.756944444445</c:v>
                </c:pt>
                <c:pt idx="43125">
                  <c:v>43957.760416666664</c:v>
                </c:pt>
                <c:pt idx="43126">
                  <c:v>43957.763888888891</c:v>
                </c:pt>
                <c:pt idx="43127">
                  <c:v>43957.767361111109</c:v>
                </c:pt>
                <c:pt idx="43128">
                  <c:v>43957.770833333336</c:v>
                </c:pt>
                <c:pt idx="43129">
                  <c:v>43957.774305555555</c:v>
                </c:pt>
                <c:pt idx="43130">
                  <c:v>43957.777777777781</c:v>
                </c:pt>
                <c:pt idx="43131">
                  <c:v>43957.78125</c:v>
                </c:pt>
                <c:pt idx="43132">
                  <c:v>43957.784722222219</c:v>
                </c:pt>
                <c:pt idx="43133">
                  <c:v>43957.788194444445</c:v>
                </c:pt>
                <c:pt idx="43134">
                  <c:v>43957.791666666664</c:v>
                </c:pt>
                <c:pt idx="43135">
                  <c:v>43957.795138888891</c:v>
                </c:pt>
                <c:pt idx="43136">
                  <c:v>43957.798611111109</c:v>
                </c:pt>
                <c:pt idx="43137">
                  <c:v>43957.802083333336</c:v>
                </c:pt>
                <c:pt idx="43138">
                  <c:v>43957.805555555555</c:v>
                </c:pt>
                <c:pt idx="43139">
                  <c:v>43957.809027777781</c:v>
                </c:pt>
                <c:pt idx="43140">
                  <c:v>43957.8125</c:v>
                </c:pt>
                <c:pt idx="43141">
                  <c:v>43957.815972222219</c:v>
                </c:pt>
                <c:pt idx="43142">
                  <c:v>43957.819444444445</c:v>
                </c:pt>
                <c:pt idx="43143">
                  <c:v>43957.822916666664</c:v>
                </c:pt>
                <c:pt idx="43144">
                  <c:v>43957.826388888891</c:v>
                </c:pt>
                <c:pt idx="43145">
                  <c:v>43957.829861111109</c:v>
                </c:pt>
                <c:pt idx="43146">
                  <c:v>43957.833333333336</c:v>
                </c:pt>
                <c:pt idx="43147">
                  <c:v>43957.836805555555</c:v>
                </c:pt>
                <c:pt idx="43148">
                  <c:v>43957.840277777781</c:v>
                </c:pt>
                <c:pt idx="43149">
                  <c:v>43957.84375</c:v>
                </c:pt>
                <c:pt idx="43150">
                  <c:v>43957.847222222219</c:v>
                </c:pt>
                <c:pt idx="43151">
                  <c:v>43957.850694444445</c:v>
                </c:pt>
                <c:pt idx="43152">
                  <c:v>43957.854166666664</c:v>
                </c:pt>
                <c:pt idx="43153">
                  <c:v>43957.857638888891</c:v>
                </c:pt>
                <c:pt idx="43154">
                  <c:v>43957.861111111109</c:v>
                </c:pt>
                <c:pt idx="43155">
                  <c:v>43957.864583333336</c:v>
                </c:pt>
                <c:pt idx="43156">
                  <c:v>43957.868055555555</c:v>
                </c:pt>
                <c:pt idx="43157">
                  <c:v>43957.871527777781</c:v>
                </c:pt>
                <c:pt idx="43158">
                  <c:v>43957.875</c:v>
                </c:pt>
                <c:pt idx="43159">
                  <c:v>43957.878472222219</c:v>
                </c:pt>
                <c:pt idx="43160">
                  <c:v>43957.881944444445</c:v>
                </c:pt>
                <c:pt idx="43161">
                  <c:v>43957.885416666664</c:v>
                </c:pt>
                <c:pt idx="43162">
                  <c:v>43957.888888888891</c:v>
                </c:pt>
                <c:pt idx="43163">
                  <c:v>43957.892361111109</c:v>
                </c:pt>
                <c:pt idx="43164">
                  <c:v>43957.895833333336</c:v>
                </c:pt>
                <c:pt idx="43165">
                  <c:v>43957.899305555555</c:v>
                </c:pt>
                <c:pt idx="43166">
                  <c:v>43957.902777777781</c:v>
                </c:pt>
                <c:pt idx="43167">
                  <c:v>43957.90625</c:v>
                </c:pt>
                <c:pt idx="43168">
                  <c:v>43957.909722222219</c:v>
                </c:pt>
                <c:pt idx="43169">
                  <c:v>43957.913194444445</c:v>
                </c:pt>
                <c:pt idx="43170">
                  <c:v>43957.916666666664</c:v>
                </c:pt>
                <c:pt idx="43171">
                  <c:v>43957.920138888891</c:v>
                </c:pt>
                <c:pt idx="43172">
                  <c:v>43957.923611111109</c:v>
                </c:pt>
                <c:pt idx="43173">
                  <c:v>43957.927083333336</c:v>
                </c:pt>
                <c:pt idx="43174">
                  <c:v>43957.930555555555</c:v>
                </c:pt>
                <c:pt idx="43175">
                  <c:v>43957.934027777781</c:v>
                </c:pt>
                <c:pt idx="43176">
                  <c:v>43957.9375</c:v>
                </c:pt>
                <c:pt idx="43177">
                  <c:v>43957.940972222219</c:v>
                </c:pt>
                <c:pt idx="43178">
                  <c:v>43957.944444444445</c:v>
                </c:pt>
                <c:pt idx="43179">
                  <c:v>43957.947916666664</c:v>
                </c:pt>
                <c:pt idx="43180">
                  <c:v>43957.951388888891</c:v>
                </c:pt>
                <c:pt idx="43181">
                  <c:v>43957.954861111109</c:v>
                </c:pt>
                <c:pt idx="43182">
                  <c:v>43957.958333333336</c:v>
                </c:pt>
                <c:pt idx="43183">
                  <c:v>43957.961805555555</c:v>
                </c:pt>
                <c:pt idx="43184">
                  <c:v>43957.965277777781</c:v>
                </c:pt>
                <c:pt idx="43185">
                  <c:v>43957.96875</c:v>
                </c:pt>
                <c:pt idx="43186">
                  <c:v>43957.972222222219</c:v>
                </c:pt>
                <c:pt idx="43187">
                  <c:v>43957.975694444445</c:v>
                </c:pt>
                <c:pt idx="43188">
                  <c:v>43957.979166666664</c:v>
                </c:pt>
                <c:pt idx="43189">
                  <c:v>43957.982638888891</c:v>
                </c:pt>
                <c:pt idx="43190">
                  <c:v>43957.986111111109</c:v>
                </c:pt>
                <c:pt idx="43191">
                  <c:v>43957.989583333336</c:v>
                </c:pt>
                <c:pt idx="43192">
                  <c:v>43957.993055555555</c:v>
                </c:pt>
                <c:pt idx="43193">
                  <c:v>43957.996527777781</c:v>
                </c:pt>
                <c:pt idx="43194">
                  <c:v>43958</c:v>
                </c:pt>
                <c:pt idx="43195">
                  <c:v>43958.003472222219</c:v>
                </c:pt>
                <c:pt idx="43196">
                  <c:v>43958.006944444445</c:v>
                </c:pt>
                <c:pt idx="43197">
                  <c:v>43958.010416666664</c:v>
                </c:pt>
                <c:pt idx="43198">
                  <c:v>43958.013888888891</c:v>
                </c:pt>
                <c:pt idx="43199">
                  <c:v>43958.017361111109</c:v>
                </c:pt>
                <c:pt idx="43200">
                  <c:v>43958.020833333336</c:v>
                </c:pt>
                <c:pt idx="43201">
                  <c:v>43958.024305555555</c:v>
                </c:pt>
                <c:pt idx="43202">
                  <c:v>43958.027777777781</c:v>
                </c:pt>
                <c:pt idx="43203">
                  <c:v>43958.03125</c:v>
                </c:pt>
                <c:pt idx="43204">
                  <c:v>43958.034722222219</c:v>
                </c:pt>
                <c:pt idx="43205">
                  <c:v>43958.038194444445</c:v>
                </c:pt>
                <c:pt idx="43206">
                  <c:v>43958.041666666664</c:v>
                </c:pt>
                <c:pt idx="43207">
                  <c:v>43958.045138888891</c:v>
                </c:pt>
                <c:pt idx="43208">
                  <c:v>43958.048611111109</c:v>
                </c:pt>
                <c:pt idx="43209">
                  <c:v>43958.052083333336</c:v>
                </c:pt>
                <c:pt idx="43210">
                  <c:v>43958.055555555555</c:v>
                </c:pt>
                <c:pt idx="43211">
                  <c:v>43958.059027777781</c:v>
                </c:pt>
                <c:pt idx="43212">
                  <c:v>43958.0625</c:v>
                </c:pt>
                <c:pt idx="43213">
                  <c:v>43958.065972222219</c:v>
                </c:pt>
                <c:pt idx="43214">
                  <c:v>43958.069444444445</c:v>
                </c:pt>
                <c:pt idx="43215">
                  <c:v>43958.072916666664</c:v>
                </c:pt>
                <c:pt idx="43216">
                  <c:v>43958.076388888891</c:v>
                </c:pt>
                <c:pt idx="43217">
                  <c:v>43958.079861111109</c:v>
                </c:pt>
                <c:pt idx="43218">
                  <c:v>43958.083333333336</c:v>
                </c:pt>
                <c:pt idx="43219">
                  <c:v>43958.086805555555</c:v>
                </c:pt>
                <c:pt idx="43220">
                  <c:v>43958.090277777781</c:v>
                </c:pt>
                <c:pt idx="43221">
                  <c:v>43958.09375</c:v>
                </c:pt>
                <c:pt idx="43222">
                  <c:v>43958.097222222219</c:v>
                </c:pt>
                <c:pt idx="43223">
                  <c:v>43958.100694444445</c:v>
                </c:pt>
                <c:pt idx="43224">
                  <c:v>43958.104166666664</c:v>
                </c:pt>
                <c:pt idx="43225">
                  <c:v>43958.107638888891</c:v>
                </c:pt>
                <c:pt idx="43226">
                  <c:v>43958.111111111109</c:v>
                </c:pt>
                <c:pt idx="43227">
                  <c:v>43958.114583333336</c:v>
                </c:pt>
                <c:pt idx="43228">
                  <c:v>43958.118055555555</c:v>
                </c:pt>
                <c:pt idx="43229">
                  <c:v>43958.121527777781</c:v>
                </c:pt>
                <c:pt idx="43230">
                  <c:v>43958.125</c:v>
                </c:pt>
                <c:pt idx="43231">
                  <c:v>43958.128472222219</c:v>
                </c:pt>
                <c:pt idx="43232">
                  <c:v>43958.131944444445</c:v>
                </c:pt>
                <c:pt idx="43233">
                  <c:v>43958.135416666664</c:v>
                </c:pt>
                <c:pt idx="43234">
                  <c:v>43958.138888888891</c:v>
                </c:pt>
                <c:pt idx="43235">
                  <c:v>43958.142361111109</c:v>
                </c:pt>
                <c:pt idx="43236">
                  <c:v>43958.145833333336</c:v>
                </c:pt>
                <c:pt idx="43237">
                  <c:v>43958.149305555555</c:v>
                </c:pt>
                <c:pt idx="43238">
                  <c:v>43958.152777777781</c:v>
                </c:pt>
                <c:pt idx="43239">
                  <c:v>43958.15625</c:v>
                </c:pt>
                <c:pt idx="43240">
                  <c:v>43958.159722222219</c:v>
                </c:pt>
                <c:pt idx="43241">
                  <c:v>43958.163194444445</c:v>
                </c:pt>
                <c:pt idx="43242">
                  <c:v>43958.166666666664</c:v>
                </c:pt>
                <c:pt idx="43243">
                  <c:v>43958.170138888891</c:v>
                </c:pt>
                <c:pt idx="43244">
                  <c:v>43958.173611111109</c:v>
                </c:pt>
                <c:pt idx="43245">
                  <c:v>43958.177083333336</c:v>
                </c:pt>
                <c:pt idx="43246">
                  <c:v>43958.180555555555</c:v>
                </c:pt>
                <c:pt idx="43247">
                  <c:v>43958.184027777781</c:v>
                </c:pt>
                <c:pt idx="43248">
                  <c:v>43958.1875</c:v>
                </c:pt>
                <c:pt idx="43249">
                  <c:v>43958.190972222219</c:v>
                </c:pt>
                <c:pt idx="43250">
                  <c:v>43958.194444444445</c:v>
                </c:pt>
                <c:pt idx="43251">
                  <c:v>43958.197916666664</c:v>
                </c:pt>
                <c:pt idx="43252">
                  <c:v>43958.201388888891</c:v>
                </c:pt>
                <c:pt idx="43253">
                  <c:v>43958.204861111109</c:v>
                </c:pt>
                <c:pt idx="43254">
                  <c:v>43958.208333333336</c:v>
                </c:pt>
                <c:pt idx="43255">
                  <c:v>43958.211805555555</c:v>
                </c:pt>
                <c:pt idx="43256">
                  <c:v>43958.215277777781</c:v>
                </c:pt>
                <c:pt idx="43257">
                  <c:v>43958.21875</c:v>
                </c:pt>
                <c:pt idx="43258">
                  <c:v>43958.222222222219</c:v>
                </c:pt>
                <c:pt idx="43259">
                  <c:v>43958.225694444445</c:v>
                </c:pt>
                <c:pt idx="43260">
                  <c:v>43958.229166666664</c:v>
                </c:pt>
                <c:pt idx="43261">
                  <c:v>43958.232638888891</c:v>
                </c:pt>
                <c:pt idx="43262">
                  <c:v>43958.236111111109</c:v>
                </c:pt>
                <c:pt idx="43263">
                  <c:v>43958.239583333336</c:v>
                </c:pt>
                <c:pt idx="43264">
                  <c:v>43958.243055555555</c:v>
                </c:pt>
                <c:pt idx="43265">
                  <c:v>43958.246527777781</c:v>
                </c:pt>
                <c:pt idx="43266">
                  <c:v>43958.25</c:v>
                </c:pt>
                <c:pt idx="43267">
                  <c:v>43958.253472222219</c:v>
                </c:pt>
                <c:pt idx="43268">
                  <c:v>43958.256944444445</c:v>
                </c:pt>
                <c:pt idx="43269">
                  <c:v>43958.260416666664</c:v>
                </c:pt>
                <c:pt idx="43270">
                  <c:v>43958.263888888891</c:v>
                </c:pt>
                <c:pt idx="43271">
                  <c:v>43958.267361111109</c:v>
                </c:pt>
                <c:pt idx="43272">
                  <c:v>43958.270833333336</c:v>
                </c:pt>
                <c:pt idx="43273">
                  <c:v>43958.274305555555</c:v>
                </c:pt>
                <c:pt idx="43274">
                  <c:v>43958.277777777781</c:v>
                </c:pt>
                <c:pt idx="43275">
                  <c:v>43958.28125</c:v>
                </c:pt>
                <c:pt idx="43276">
                  <c:v>43958.284722222219</c:v>
                </c:pt>
                <c:pt idx="43277">
                  <c:v>43958.288194444445</c:v>
                </c:pt>
                <c:pt idx="43278">
                  <c:v>43958.291666666664</c:v>
                </c:pt>
                <c:pt idx="43279">
                  <c:v>43958.295138888891</c:v>
                </c:pt>
                <c:pt idx="43280">
                  <c:v>43958.298611111109</c:v>
                </c:pt>
                <c:pt idx="43281">
                  <c:v>43958.302083333336</c:v>
                </c:pt>
                <c:pt idx="43282">
                  <c:v>43958.305555555555</c:v>
                </c:pt>
                <c:pt idx="43283">
                  <c:v>43958.309027777781</c:v>
                </c:pt>
                <c:pt idx="43284">
                  <c:v>43958.3125</c:v>
                </c:pt>
                <c:pt idx="43285">
                  <c:v>43958.315972222219</c:v>
                </c:pt>
                <c:pt idx="43286">
                  <c:v>43958.319444444445</c:v>
                </c:pt>
                <c:pt idx="43287">
                  <c:v>43958.322916666664</c:v>
                </c:pt>
                <c:pt idx="43288">
                  <c:v>43958.326388888891</c:v>
                </c:pt>
                <c:pt idx="43289">
                  <c:v>43958.329861111109</c:v>
                </c:pt>
                <c:pt idx="43290">
                  <c:v>43958.333333333336</c:v>
                </c:pt>
                <c:pt idx="43291">
                  <c:v>43958.336805555555</c:v>
                </c:pt>
                <c:pt idx="43292">
                  <c:v>43958.340277777781</c:v>
                </c:pt>
                <c:pt idx="43293">
                  <c:v>43958.34375</c:v>
                </c:pt>
                <c:pt idx="43294">
                  <c:v>43958.347222222219</c:v>
                </c:pt>
                <c:pt idx="43295">
                  <c:v>43958.350694444445</c:v>
                </c:pt>
                <c:pt idx="43296">
                  <c:v>43958.354166666664</c:v>
                </c:pt>
                <c:pt idx="43297">
                  <c:v>43958.357638888891</c:v>
                </c:pt>
                <c:pt idx="43298">
                  <c:v>43958.361111111109</c:v>
                </c:pt>
                <c:pt idx="43299">
                  <c:v>43958.364583333336</c:v>
                </c:pt>
                <c:pt idx="43300">
                  <c:v>43958.368055555555</c:v>
                </c:pt>
                <c:pt idx="43301">
                  <c:v>43958.371527777781</c:v>
                </c:pt>
                <c:pt idx="43302">
                  <c:v>43958.375</c:v>
                </c:pt>
                <c:pt idx="43303">
                  <c:v>43958.378472222219</c:v>
                </c:pt>
                <c:pt idx="43304">
                  <c:v>43958.381944444445</c:v>
                </c:pt>
                <c:pt idx="43305">
                  <c:v>43958.385416666664</c:v>
                </c:pt>
                <c:pt idx="43306">
                  <c:v>43958.388888888891</c:v>
                </c:pt>
                <c:pt idx="43307">
                  <c:v>43958.392361111109</c:v>
                </c:pt>
                <c:pt idx="43308">
                  <c:v>43958.395833333336</c:v>
                </c:pt>
                <c:pt idx="43309">
                  <c:v>43958.399305555555</c:v>
                </c:pt>
                <c:pt idx="43310">
                  <c:v>43958.402777777781</c:v>
                </c:pt>
                <c:pt idx="43311">
                  <c:v>43958.40625</c:v>
                </c:pt>
                <c:pt idx="43312">
                  <c:v>43958.409722222219</c:v>
                </c:pt>
                <c:pt idx="43313">
                  <c:v>43958.413194444445</c:v>
                </c:pt>
                <c:pt idx="43314">
                  <c:v>43958.416666666664</c:v>
                </c:pt>
                <c:pt idx="43315">
                  <c:v>43958.420138888891</c:v>
                </c:pt>
                <c:pt idx="43316">
                  <c:v>43958.423611111109</c:v>
                </c:pt>
                <c:pt idx="43317">
                  <c:v>43958.427083333336</c:v>
                </c:pt>
                <c:pt idx="43318">
                  <c:v>43958.430555555555</c:v>
                </c:pt>
                <c:pt idx="43319">
                  <c:v>43958.434027777781</c:v>
                </c:pt>
                <c:pt idx="43320">
                  <c:v>43958.4375</c:v>
                </c:pt>
                <c:pt idx="43321">
                  <c:v>43958.440972222219</c:v>
                </c:pt>
                <c:pt idx="43322">
                  <c:v>43958.444444444445</c:v>
                </c:pt>
                <c:pt idx="43323">
                  <c:v>43958.447916666664</c:v>
                </c:pt>
                <c:pt idx="43324">
                  <c:v>43958.451388888891</c:v>
                </c:pt>
                <c:pt idx="43325">
                  <c:v>43958.454861111109</c:v>
                </c:pt>
                <c:pt idx="43326">
                  <c:v>43958.458333333336</c:v>
                </c:pt>
                <c:pt idx="43327">
                  <c:v>43958.461805555555</c:v>
                </c:pt>
                <c:pt idx="43328">
                  <c:v>43958.465277777781</c:v>
                </c:pt>
                <c:pt idx="43329">
                  <c:v>43958.46875</c:v>
                </c:pt>
                <c:pt idx="43330">
                  <c:v>43958.472222222219</c:v>
                </c:pt>
                <c:pt idx="43331">
                  <c:v>43958.475694444445</c:v>
                </c:pt>
                <c:pt idx="43332">
                  <c:v>43958.479166666664</c:v>
                </c:pt>
                <c:pt idx="43333">
                  <c:v>43958.482638888891</c:v>
                </c:pt>
                <c:pt idx="43334">
                  <c:v>43958.486111111109</c:v>
                </c:pt>
                <c:pt idx="43335">
                  <c:v>43958.489583333336</c:v>
                </c:pt>
                <c:pt idx="43336">
                  <c:v>43958.493055555555</c:v>
                </c:pt>
                <c:pt idx="43337">
                  <c:v>43958.496527777781</c:v>
                </c:pt>
                <c:pt idx="43338">
                  <c:v>43958.5</c:v>
                </c:pt>
                <c:pt idx="43339">
                  <c:v>43958.503472222219</c:v>
                </c:pt>
                <c:pt idx="43340">
                  <c:v>43958.506944444445</c:v>
                </c:pt>
                <c:pt idx="43341">
                  <c:v>43958.510416666664</c:v>
                </c:pt>
                <c:pt idx="43342">
                  <c:v>43958.513888888891</c:v>
                </c:pt>
                <c:pt idx="43343">
                  <c:v>43958.517361111109</c:v>
                </c:pt>
                <c:pt idx="43344">
                  <c:v>43958.520833333336</c:v>
                </c:pt>
                <c:pt idx="43345">
                  <c:v>43958.524305555555</c:v>
                </c:pt>
                <c:pt idx="43346">
                  <c:v>43958.527777777781</c:v>
                </c:pt>
                <c:pt idx="43347">
                  <c:v>43958.53125</c:v>
                </c:pt>
                <c:pt idx="43348">
                  <c:v>43958.534722222219</c:v>
                </c:pt>
                <c:pt idx="43349">
                  <c:v>43958.538194444445</c:v>
                </c:pt>
                <c:pt idx="43350">
                  <c:v>43958.541666666664</c:v>
                </c:pt>
                <c:pt idx="43351">
                  <c:v>43958.545138888891</c:v>
                </c:pt>
                <c:pt idx="43352">
                  <c:v>43958.548611111109</c:v>
                </c:pt>
                <c:pt idx="43353">
                  <c:v>43958.552083333336</c:v>
                </c:pt>
                <c:pt idx="43354">
                  <c:v>43958.555555555555</c:v>
                </c:pt>
                <c:pt idx="43355">
                  <c:v>43958.559027777781</c:v>
                </c:pt>
                <c:pt idx="43356">
                  <c:v>43958.5625</c:v>
                </c:pt>
                <c:pt idx="43357">
                  <c:v>43958.565972222219</c:v>
                </c:pt>
                <c:pt idx="43358">
                  <c:v>43958.569444444445</c:v>
                </c:pt>
                <c:pt idx="43359">
                  <c:v>43958.572916666664</c:v>
                </c:pt>
                <c:pt idx="43360">
                  <c:v>43958.576388888891</c:v>
                </c:pt>
                <c:pt idx="43361">
                  <c:v>43958.579861111109</c:v>
                </c:pt>
                <c:pt idx="43362">
                  <c:v>43958.583333333336</c:v>
                </c:pt>
                <c:pt idx="43363">
                  <c:v>43958.586805555555</c:v>
                </c:pt>
                <c:pt idx="43364">
                  <c:v>43958.590277777781</c:v>
                </c:pt>
                <c:pt idx="43365">
                  <c:v>43958.59375</c:v>
                </c:pt>
                <c:pt idx="43366">
                  <c:v>43958.597222222219</c:v>
                </c:pt>
                <c:pt idx="43367">
                  <c:v>43958.600694444445</c:v>
                </c:pt>
                <c:pt idx="43368">
                  <c:v>43958.604166666664</c:v>
                </c:pt>
                <c:pt idx="43369">
                  <c:v>43958.607638888891</c:v>
                </c:pt>
                <c:pt idx="43370">
                  <c:v>43958.611111111109</c:v>
                </c:pt>
                <c:pt idx="43371">
                  <c:v>43958.614583333336</c:v>
                </c:pt>
                <c:pt idx="43372">
                  <c:v>43958.618055555555</c:v>
                </c:pt>
                <c:pt idx="43373">
                  <c:v>43958.621527777781</c:v>
                </c:pt>
                <c:pt idx="43374">
                  <c:v>43958.625</c:v>
                </c:pt>
                <c:pt idx="43375">
                  <c:v>43958.628472222219</c:v>
                </c:pt>
                <c:pt idx="43376">
                  <c:v>43958.631944444445</c:v>
                </c:pt>
                <c:pt idx="43377">
                  <c:v>43958.635416666664</c:v>
                </c:pt>
                <c:pt idx="43378">
                  <c:v>43958.638888888891</c:v>
                </c:pt>
                <c:pt idx="43379">
                  <c:v>43958.642361111109</c:v>
                </c:pt>
                <c:pt idx="43380">
                  <c:v>43958.645833333336</c:v>
                </c:pt>
                <c:pt idx="43381">
                  <c:v>43958.649305555555</c:v>
                </c:pt>
                <c:pt idx="43382">
                  <c:v>43958.652777777781</c:v>
                </c:pt>
                <c:pt idx="43383">
                  <c:v>43958.65625</c:v>
                </c:pt>
                <c:pt idx="43384">
                  <c:v>43958.659722222219</c:v>
                </c:pt>
                <c:pt idx="43385">
                  <c:v>43958.663194444445</c:v>
                </c:pt>
                <c:pt idx="43386">
                  <c:v>43958.666666666664</c:v>
                </c:pt>
                <c:pt idx="43387">
                  <c:v>43958.670138888891</c:v>
                </c:pt>
                <c:pt idx="43388">
                  <c:v>43958.673611111109</c:v>
                </c:pt>
                <c:pt idx="43389">
                  <c:v>43958.677083333336</c:v>
                </c:pt>
                <c:pt idx="43390">
                  <c:v>43958.680555555555</c:v>
                </c:pt>
                <c:pt idx="43391">
                  <c:v>43958.684027777781</c:v>
                </c:pt>
                <c:pt idx="43392">
                  <c:v>43958.6875</c:v>
                </c:pt>
                <c:pt idx="43393">
                  <c:v>43958.690972222219</c:v>
                </c:pt>
                <c:pt idx="43394">
                  <c:v>43958.694444444445</c:v>
                </c:pt>
                <c:pt idx="43395">
                  <c:v>43958.697916666664</c:v>
                </c:pt>
                <c:pt idx="43396">
                  <c:v>43958.701388888891</c:v>
                </c:pt>
                <c:pt idx="43397">
                  <c:v>43958.704861111109</c:v>
                </c:pt>
                <c:pt idx="43398">
                  <c:v>43958.708333333336</c:v>
                </c:pt>
                <c:pt idx="43399">
                  <c:v>43958.711805555555</c:v>
                </c:pt>
                <c:pt idx="43400">
                  <c:v>43958.715277777781</c:v>
                </c:pt>
                <c:pt idx="43401">
                  <c:v>43958.71875</c:v>
                </c:pt>
                <c:pt idx="43402">
                  <c:v>43958.722222222219</c:v>
                </c:pt>
                <c:pt idx="43403">
                  <c:v>43958.725694444445</c:v>
                </c:pt>
                <c:pt idx="43404">
                  <c:v>43958.729166666664</c:v>
                </c:pt>
                <c:pt idx="43405">
                  <c:v>43958.732638888891</c:v>
                </c:pt>
                <c:pt idx="43406">
                  <c:v>43958.736111111109</c:v>
                </c:pt>
                <c:pt idx="43407">
                  <c:v>43958.739583333336</c:v>
                </c:pt>
                <c:pt idx="43408">
                  <c:v>43958.743055555555</c:v>
                </c:pt>
                <c:pt idx="43409">
                  <c:v>43958.746527777781</c:v>
                </c:pt>
                <c:pt idx="43410">
                  <c:v>43958.75</c:v>
                </c:pt>
                <c:pt idx="43411">
                  <c:v>43958.753472222219</c:v>
                </c:pt>
                <c:pt idx="43412">
                  <c:v>43958.756944444445</c:v>
                </c:pt>
                <c:pt idx="43413">
                  <c:v>43958.760416666664</c:v>
                </c:pt>
                <c:pt idx="43414">
                  <c:v>43958.763888888891</c:v>
                </c:pt>
                <c:pt idx="43415">
                  <c:v>43958.767361111109</c:v>
                </c:pt>
                <c:pt idx="43416">
                  <c:v>43958.770833333336</c:v>
                </c:pt>
                <c:pt idx="43417">
                  <c:v>43958.774305555555</c:v>
                </c:pt>
                <c:pt idx="43418">
                  <c:v>43958.777777777781</c:v>
                </c:pt>
                <c:pt idx="43419">
                  <c:v>43958.78125</c:v>
                </c:pt>
                <c:pt idx="43420">
                  <c:v>43958.784722222219</c:v>
                </c:pt>
                <c:pt idx="43421">
                  <c:v>43958.788194444445</c:v>
                </c:pt>
                <c:pt idx="43422">
                  <c:v>43958.791666666664</c:v>
                </c:pt>
                <c:pt idx="43423">
                  <c:v>43958.795138888891</c:v>
                </c:pt>
                <c:pt idx="43424">
                  <c:v>43958.798611111109</c:v>
                </c:pt>
                <c:pt idx="43425">
                  <c:v>43958.802083333336</c:v>
                </c:pt>
                <c:pt idx="43426">
                  <c:v>43958.805555555555</c:v>
                </c:pt>
                <c:pt idx="43427">
                  <c:v>43958.809027777781</c:v>
                </c:pt>
                <c:pt idx="43428">
                  <c:v>43958.8125</c:v>
                </c:pt>
                <c:pt idx="43429">
                  <c:v>43958.815972222219</c:v>
                </c:pt>
                <c:pt idx="43430">
                  <c:v>43958.819444444445</c:v>
                </c:pt>
                <c:pt idx="43431">
                  <c:v>43958.822916666664</c:v>
                </c:pt>
                <c:pt idx="43432">
                  <c:v>43958.826388888891</c:v>
                </c:pt>
                <c:pt idx="43433">
                  <c:v>43958.829861111109</c:v>
                </c:pt>
                <c:pt idx="43434">
                  <c:v>43958.833333333336</c:v>
                </c:pt>
                <c:pt idx="43435">
                  <c:v>43958.836805555555</c:v>
                </c:pt>
                <c:pt idx="43436">
                  <c:v>43958.840277777781</c:v>
                </c:pt>
                <c:pt idx="43437">
                  <c:v>43958.84375</c:v>
                </c:pt>
                <c:pt idx="43438">
                  <c:v>43958.847222222219</c:v>
                </c:pt>
                <c:pt idx="43439">
                  <c:v>43958.850694444445</c:v>
                </c:pt>
                <c:pt idx="43440">
                  <c:v>43958.854166666664</c:v>
                </c:pt>
                <c:pt idx="43441">
                  <c:v>43958.857638888891</c:v>
                </c:pt>
                <c:pt idx="43442">
                  <c:v>43958.861111111109</c:v>
                </c:pt>
                <c:pt idx="43443">
                  <c:v>43958.864583333336</c:v>
                </c:pt>
                <c:pt idx="43444">
                  <c:v>43958.868055555555</c:v>
                </c:pt>
                <c:pt idx="43445">
                  <c:v>43958.871527777781</c:v>
                </c:pt>
                <c:pt idx="43446">
                  <c:v>43958.875</c:v>
                </c:pt>
                <c:pt idx="43447">
                  <c:v>43958.878472222219</c:v>
                </c:pt>
                <c:pt idx="43448">
                  <c:v>43958.881944444445</c:v>
                </c:pt>
                <c:pt idx="43449">
                  <c:v>43958.885416666664</c:v>
                </c:pt>
                <c:pt idx="43450">
                  <c:v>43958.888888888891</c:v>
                </c:pt>
                <c:pt idx="43451">
                  <c:v>43958.892361111109</c:v>
                </c:pt>
                <c:pt idx="43452">
                  <c:v>43958.895833333336</c:v>
                </c:pt>
                <c:pt idx="43453">
                  <c:v>43958.899305555555</c:v>
                </c:pt>
                <c:pt idx="43454">
                  <c:v>43958.902777777781</c:v>
                </c:pt>
                <c:pt idx="43455">
                  <c:v>43958.90625</c:v>
                </c:pt>
                <c:pt idx="43456">
                  <c:v>43958.909722222219</c:v>
                </c:pt>
                <c:pt idx="43457">
                  <c:v>43958.913194444445</c:v>
                </c:pt>
                <c:pt idx="43458">
                  <c:v>43958.916666666664</c:v>
                </c:pt>
                <c:pt idx="43459">
                  <c:v>43958.920138888891</c:v>
                </c:pt>
                <c:pt idx="43460">
                  <c:v>43958.923611111109</c:v>
                </c:pt>
                <c:pt idx="43461">
                  <c:v>43958.927083333336</c:v>
                </c:pt>
                <c:pt idx="43462">
                  <c:v>43958.930555555555</c:v>
                </c:pt>
                <c:pt idx="43463">
                  <c:v>43958.934027777781</c:v>
                </c:pt>
                <c:pt idx="43464">
                  <c:v>43958.9375</c:v>
                </c:pt>
                <c:pt idx="43465">
                  <c:v>43958.940972222219</c:v>
                </c:pt>
                <c:pt idx="43466">
                  <c:v>43958.944444444445</c:v>
                </c:pt>
                <c:pt idx="43467">
                  <c:v>43958.947916666664</c:v>
                </c:pt>
                <c:pt idx="43468">
                  <c:v>43958.951388888891</c:v>
                </c:pt>
                <c:pt idx="43469">
                  <c:v>43958.954861111109</c:v>
                </c:pt>
                <c:pt idx="43470">
                  <c:v>43958.958333333336</c:v>
                </c:pt>
                <c:pt idx="43471">
                  <c:v>43958.961805555555</c:v>
                </c:pt>
                <c:pt idx="43472">
                  <c:v>43958.965277777781</c:v>
                </c:pt>
                <c:pt idx="43473">
                  <c:v>43958.96875</c:v>
                </c:pt>
                <c:pt idx="43474">
                  <c:v>43958.972222222219</c:v>
                </c:pt>
                <c:pt idx="43475">
                  <c:v>43958.975694444445</c:v>
                </c:pt>
                <c:pt idx="43476">
                  <c:v>43958.979166666664</c:v>
                </c:pt>
                <c:pt idx="43477">
                  <c:v>43958.982638888891</c:v>
                </c:pt>
                <c:pt idx="43478">
                  <c:v>43958.986111111109</c:v>
                </c:pt>
                <c:pt idx="43479">
                  <c:v>43958.989583333336</c:v>
                </c:pt>
                <c:pt idx="43480">
                  <c:v>43958.993055555555</c:v>
                </c:pt>
                <c:pt idx="43481">
                  <c:v>43958.996527777781</c:v>
                </c:pt>
                <c:pt idx="43482">
                  <c:v>43959</c:v>
                </c:pt>
                <c:pt idx="43483">
                  <c:v>43959.003472222219</c:v>
                </c:pt>
                <c:pt idx="43484">
                  <c:v>43959.006944444445</c:v>
                </c:pt>
                <c:pt idx="43485">
                  <c:v>43959.010416666664</c:v>
                </c:pt>
                <c:pt idx="43486">
                  <c:v>43959.013888888891</c:v>
                </c:pt>
                <c:pt idx="43487">
                  <c:v>43959.017361111109</c:v>
                </c:pt>
                <c:pt idx="43488">
                  <c:v>43959.020833333336</c:v>
                </c:pt>
                <c:pt idx="43489">
                  <c:v>43959.024305555555</c:v>
                </c:pt>
                <c:pt idx="43490">
                  <c:v>43959.027777777781</c:v>
                </c:pt>
                <c:pt idx="43491">
                  <c:v>43959.03125</c:v>
                </c:pt>
                <c:pt idx="43492">
                  <c:v>43959.034722222219</c:v>
                </c:pt>
                <c:pt idx="43493">
                  <c:v>43959.038194444445</c:v>
                </c:pt>
                <c:pt idx="43494">
                  <c:v>43959.041666666664</c:v>
                </c:pt>
                <c:pt idx="43495">
                  <c:v>43959.045138888891</c:v>
                </c:pt>
                <c:pt idx="43496">
                  <c:v>43959.048611111109</c:v>
                </c:pt>
                <c:pt idx="43497">
                  <c:v>43959.052083333336</c:v>
                </c:pt>
                <c:pt idx="43498">
                  <c:v>43959.055555555555</c:v>
                </c:pt>
                <c:pt idx="43499">
                  <c:v>43959.059027777781</c:v>
                </c:pt>
                <c:pt idx="43500">
                  <c:v>43959.0625</c:v>
                </c:pt>
                <c:pt idx="43501">
                  <c:v>43959.065972222219</c:v>
                </c:pt>
                <c:pt idx="43502">
                  <c:v>43959.069444444445</c:v>
                </c:pt>
                <c:pt idx="43503">
                  <c:v>43959.072916666664</c:v>
                </c:pt>
                <c:pt idx="43504">
                  <c:v>43959.076388888891</c:v>
                </c:pt>
                <c:pt idx="43505">
                  <c:v>43959.079861111109</c:v>
                </c:pt>
                <c:pt idx="43506">
                  <c:v>43959.083333333336</c:v>
                </c:pt>
                <c:pt idx="43507">
                  <c:v>43959.086805555555</c:v>
                </c:pt>
                <c:pt idx="43508">
                  <c:v>43959.090277777781</c:v>
                </c:pt>
                <c:pt idx="43509">
                  <c:v>43959.09375</c:v>
                </c:pt>
                <c:pt idx="43510">
                  <c:v>43959.097222222219</c:v>
                </c:pt>
                <c:pt idx="43511">
                  <c:v>43959.100694444445</c:v>
                </c:pt>
                <c:pt idx="43512">
                  <c:v>43959.104166666664</c:v>
                </c:pt>
                <c:pt idx="43513">
                  <c:v>43959.107638888891</c:v>
                </c:pt>
                <c:pt idx="43514">
                  <c:v>43959.111111111109</c:v>
                </c:pt>
                <c:pt idx="43515">
                  <c:v>43959.114583333336</c:v>
                </c:pt>
                <c:pt idx="43516">
                  <c:v>43959.118055555555</c:v>
                </c:pt>
                <c:pt idx="43517">
                  <c:v>43959.121527777781</c:v>
                </c:pt>
                <c:pt idx="43518">
                  <c:v>43959.125</c:v>
                </c:pt>
                <c:pt idx="43519">
                  <c:v>43959.128472222219</c:v>
                </c:pt>
                <c:pt idx="43520">
                  <c:v>43959.131944444445</c:v>
                </c:pt>
                <c:pt idx="43521">
                  <c:v>43959.135416666664</c:v>
                </c:pt>
                <c:pt idx="43522">
                  <c:v>43959.138888888891</c:v>
                </c:pt>
                <c:pt idx="43523">
                  <c:v>43959.142361111109</c:v>
                </c:pt>
                <c:pt idx="43524">
                  <c:v>43959.145833333336</c:v>
                </c:pt>
                <c:pt idx="43525">
                  <c:v>43959.149305555555</c:v>
                </c:pt>
                <c:pt idx="43526">
                  <c:v>43959.152777777781</c:v>
                </c:pt>
                <c:pt idx="43527">
                  <c:v>43959.15625</c:v>
                </c:pt>
                <c:pt idx="43528">
                  <c:v>43959.159722222219</c:v>
                </c:pt>
                <c:pt idx="43529">
                  <c:v>43959.163194444445</c:v>
                </c:pt>
                <c:pt idx="43530">
                  <c:v>43959.166666666664</c:v>
                </c:pt>
                <c:pt idx="43531">
                  <c:v>43959.170138888891</c:v>
                </c:pt>
                <c:pt idx="43532">
                  <c:v>43959.173611111109</c:v>
                </c:pt>
                <c:pt idx="43533">
                  <c:v>43959.177083333336</c:v>
                </c:pt>
                <c:pt idx="43534">
                  <c:v>43959.180555555555</c:v>
                </c:pt>
                <c:pt idx="43535">
                  <c:v>43959.184027777781</c:v>
                </c:pt>
                <c:pt idx="43536">
                  <c:v>43959.1875</c:v>
                </c:pt>
                <c:pt idx="43537">
                  <c:v>43959.190972222219</c:v>
                </c:pt>
                <c:pt idx="43538">
                  <c:v>43959.194444444445</c:v>
                </c:pt>
                <c:pt idx="43539">
                  <c:v>43959.197916666664</c:v>
                </c:pt>
                <c:pt idx="43540">
                  <c:v>43959.201388888891</c:v>
                </c:pt>
                <c:pt idx="43541">
                  <c:v>43959.204861111109</c:v>
                </c:pt>
                <c:pt idx="43542">
                  <c:v>43959.208333333336</c:v>
                </c:pt>
                <c:pt idx="43543">
                  <c:v>43959.211805555555</c:v>
                </c:pt>
                <c:pt idx="43544">
                  <c:v>43959.215277777781</c:v>
                </c:pt>
                <c:pt idx="43545">
                  <c:v>43959.21875</c:v>
                </c:pt>
                <c:pt idx="43546">
                  <c:v>43959.222222222219</c:v>
                </c:pt>
                <c:pt idx="43547">
                  <c:v>43959.225694444445</c:v>
                </c:pt>
                <c:pt idx="43548">
                  <c:v>43959.229166666664</c:v>
                </c:pt>
                <c:pt idx="43549">
                  <c:v>43959.232638888891</c:v>
                </c:pt>
                <c:pt idx="43550">
                  <c:v>43959.236111111109</c:v>
                </c:pt>
                <c:pt idx="43551">
                  <c:v>43959.239583333336</c:v>
                </c:pt>
                <c:pt idx="43552">
                  <c:v>43959.243055555555</c:v>
                </c:pt>
                <c:pt idx="43553">
                  <c:v>43959.246527777781</c:v>
                </c:pt>
                <c:pt idx="43554">
                  <c:v>43959.25</c:v>
                </c:pt>
                <c:pt idx="43555">
                  <c:v>43959.253472222219</c:v>
                </c:pt>
                <c:pt idx="43556">
                  <c:v>43959.256944444445</c:v>
                </c:pt>
                <c:pt idx="43557">
                  <c:v>43959.260416666664</c:v>
                </c:pt>
                <c:pt idx="43558">
                  <c:v>43959.263888888891</c:v>
                </c:pt>
                <c:pt idx="43559">
                  <c:v>43959.267361111109</c:v>
                </c:pt>
                <c:pt idx="43560">
                  <c:v>43959.270833333336</c:v>
                </c:pt>
                <c:pt idx="43561">
                  <c:v>43959.274305555555</c:v>
                </c:pt>
                <c:pt idx="43562">
                  <c:v>43959.277777777781</c:v>
                </c:pt>
                <c:pt idx="43563">
                  <c:v>43959.28125</c:v>
                </c:pt>
                <c:pt idx="43564">
                  <c:v>43959.284722222219</c:v>
                </c:pt>
                <c:pt idx="43565">
                  <c:v>43959.288194444445</c:v>
                </c:pt>
                <c:pt idx="43566">
                  <c:v>43959.291666666664</c:v>
                </c:pt>
                <c:pt idx="43567">
                  <c:v>43959.295138888891</c:v>
                </c:pt>
                <c:pt idx="43568">
                  <c:v>43959.298611111109</c:v>
                </c:pt>
                <c:pt idx="43569">
                  <c:v>43959.302083333336</c:v>
                </c:pt>
                <c:pt idx="43570">
                  <c:v>43959.305555555555</c:v>
                </c:pt>
                <c:pt idx="43571">
                  <c:v>43959.309027777781</c:v>
                </c:pt>
                <c:pt idx="43572">
                  <c:v>43959.3125</c:v>
                </c:pt>
                <c:pt idx="43573">
                  <c:v>43959.315972222219</c:v>
                </c:pt>
                <c:pt idx="43574">
                  <c:v>43959.319444444445</c:v>
                </c:pt>
                <c:pt idx="43575">
                  <c:v>43959.322916666664</c:v>
                </c:pt>
                <c:pt idx="43576">
                  <c:v>43959.326388888891</c:v>
                </c:pt>
                <c:pt idx="43577">
                  <c:v>43959.329861111109</c:v>
                </c:pt>
                <c:pt idx="43578">
                  <c:v>43959.333333333336</c:v>
                </c:pt>
                <c:pt idx="43579">
                  <c:v>43959.336805555555</c:v>
                </c:pt>
                <c:pt idx="43580">
                  <c:v>43959.340277777781</c:v>
                </c:pt>
                <c:pt idx="43581">
                  <c:v>43959.34375</c:v>
                </c:pt>
                <c:pt idx="43582">
                  <c:v>43959.347222222219</c:v>
                </c:pt>
                <c:pt idx="43583">
                  <c:v>43959.350694444445</c:v>
                </c:pt>
                <c:pt idx="43584">
                  <c:v>43959.354166666664</c:v>
                </c:pt>
                <c:pt idx="43585">
                  <c:v>43959.357638888891</c:v>
                </c:pt>
                <c:pt idx="43586">
                  <c:v>43959.361111111109</c:v>
                </c:pt>
                <c:pt idx="43587">
                  <c:v>43959.364583333336</c:v>
                </c:pt>
                <c:pt idx="43588">
                  <c:v>43959.368055555555</c:v>
                </c:pt>
                <c:pt idx="43589">
                  <c:v>43959.371527777781</c:v>
                </c:pt>
                <c:pt idx="43590">
                  <c:v>43959.375</c:v>
                </c:pt>
                <c:pt idx="43591">
                  <c:v>43959.378472222219</c:v>
                </c:pt>
                <c:pt idx="43592">
                  <c:v>43959.381944444445</c:v>
                </c:pt>
                <c:pt idx="43593">
                  <c:v>43959.385416666664</c:v>
                </c:pt>
                <c:pt idx="43594">
                  <c:v>43959.388888888891</c:v>
                </c:pt>
                <c:pt idx="43595">
                  <c:v>43959.392361111109</c:v>
                </c:pt>
                <c:pt idx="43596">
                  <c:v>43959.395833333336</c:v>
                </c:pt>
                <c:pt idx="43597">
                  <c:v>43959.399305555555</c:v>
                </c:pt>
                <c:pt idx="43598">
                  <c:v>43959.402777777781</c:v>
                </c:pt>
                <c:pt idx="43599">
                  <c:v>43959.40625</c:v>
                </c:pt>
                <c:pt idx="43600">
                  <c:v>43959.409722222219</c:v>
                </c:pt>
                <c:pt idx="43601">
                  <c:v>43959.413194444445</c:v>
                </c:pt>
                <c:pt idx="43602">
                  <c:v>43959.416666666664</c:v>
                </c:pt>
                <c:pt idx="43603">
                  <c:v>43959.420138888891</c:v>
                </c:pt>
                <c:pt idx="43604">
                  <c:v>43959.423611111109</c:v>
                </c:pt>
                <c:pt idx="43605">
                  <c:v>43959.427083333336</c:v>
                </c:pt>
                <c:pt idx="43606">
                  <c:v>43959.430555555555</c:v>
                </c:pt>
                <c:pt idx="43607">
                  <c:v>43959.434027777781</c:v>
                </c:pt>
                <c:pt idx="43608">
                  <c:v>43959.4375</c:v>
                </c:pt>
                <c:pt idx="43609">
                  <c:v>43959.440972222219</c:v>
                </c:pt>
                <c:pt idx="43610">
                  <c:v>43959.444444444445</c:v>
                </c:pt>
                <c:pt idx="43611">
                  <c:v>43959.447916666664</c:v>
                </c:pt>
                <c:pt idx="43612">
                  <c:v>43959.451388888891</c:v>
                </c:pt>
                <c:pt idx="43613">
                  <c:v>43959.454861111109</c:v>
                </c:pt>
                <c:pt idx="43614">
                  <c:v>43959.458333333336</c:v>
                </c:pt>
                <c:pt idx="43615">
                  <c:v>43959.461805555555</c:v>
                </c:pt>
                <c:pt idx="43616">
                  <c:v>43959.465277777781</c:v>
                </c:pt>
                <c:pt idx="43617">
                  <c:v>43959.46875</c:v>
                </c:pt>
                <c:pt idx="43618">
                  <c:v>43959.472222222219</c:v>
                </c:pt>
                <c:pt idx="43619">
                  <c:v>43959.475694444445</c:v>
                </c:pt>
                <c:pt idx="43620">
                  <c:v>43959.479166666664</c:v>
                </c:pt>
                <c:pt idx="43621">
                  <c:v>43959.482638888891</c:v>
                </c:pt>
                <c:pt idx="43622">
                  <c:v>43959.486111111109</c:v>
                </c:pt>
                <c:pt idx="43623">
                  <c:v>43959.489583333336</c:v>
                </c:pt>
                <c:pt idx="43624">
                  <c:v>43959.493055555555</c:v>
                </c:pt>
                <c:pt idx="43625">
                  <c:v>43959.496527777781</c:v>
                </c:pt>
                <c:pt idx="43626">
                  <c:v>43959.5</c:v>
                </c:pt>
                <c:pt idx="43627">
                  <c:v>43959.503472222219</c:v>
                </c:pt>
                <c:pt idx="43628">
                  <c:v>43959.506944444445</c:v>
                </c:pt>
                <c:pt idx="43629">
                  <c:v>43959.510416666664</c:v>
                </c:pt>
                <c:pt idx="43630">
                  <c:v>43959.513888888891</c:v>
                </c:pt>
                <c:pt idx="43631">
                  <c:v>43959.517361111109</c:v>
                </c:pt>
                <c:pt idx="43632">
                  <c:v>43959.520833333336</c:v>
                </c:pt>
                <c:pt idx="43633">
                  <c:v>43959.524305555555</c:v>
                </c:pt>
                <c:pt idx="43634">
                  <c:v>43959.527777777781</c:v>
                </c:pt>
                <c:pt idx="43635">
                  <c:v>43959.53125</c:v>
                </c:pt>
                <c:pt idx="43636">
                  <c:v>43959.534722222219</c:v>
                </c:pt>
                <c:pt idx="43637">
                  <c:v>43959.538194444445</c:v>
                </c:pt>
                <c:pt idx="43638">
                  <c:v>43959.541666666664</c:v>
                </c:pt>
                <c:pt idx="43639">
                  <c:v>43959.545138888891</c:v>
                </c:pt>
                <c:pt idx="43640">
                  <c:v>43959.548611111109</c:v>
                </c:pt>
                <c:pt idx="43641">
                  <c:v>43959.552083333336</c:v>
                </c:pt>
                <c:pt idx="43642">
                  <c:v>43959.555555555555</c:v>
                </c:pt>
                <c:pt idx="43643">
                  <c:v>43959.559027777781</c:v>
                </c:pt>
                <c:pt idx="43644">
                  <c:v>43959.5625</c:v>
                </c:pt>
                <c:pt idx="43645">
                  <c:v>43959.565972222219</c:v>
                </c:pt>
                <c:pt idx="43646">
                  <c:v>43959.569444444445</c:v>
                </c:pt>
                <c:pt idx="43647">
                  <c:v>43959.572916666664</c:v>
                </c:pt>
                <c:pt idx="43648">
                  <c:v>43959.576388888891</c:v>
                </c:pt>
                <c:pt idx="43649">
                  <c:v>43959.579861111109</c:v>
                </c:pt>
                <c:pt idx="43650">
                  <c:v>43959.583333333336</c:v>
                </c:pt>
                <c:pt idx="43651">
                  <c:v>43959.586805555555</c:v>
                </c:pt>
                <c:pt idx="43652">
                  <c:v>43959.590277777781</c:v>
                </c:pt>
                <c:pt idx="43653">
                  <c:v>43959.59375</c:v>
                </c:pt>
                <c:pt idx="43654">
                  <c:v>43959.597222222219</c:v>
                </c:pt>
                <c:pt idx="43655">
                  <c:v>43959.600694444445</c:v>
                </c:pt>
                <c:pt idx="43656">
                  <c:v>43959.604166666664</c:v>
                </c:pt>
                <c:pt idx="43657">
                  <c:v>43959.607638888891</c:v>
                </c:pt>
                <c:pt idx="43658">
                  <c:v>43959.611111111109</c:v>
                </c:pt>
                <c:pt idx="43659">
                  <c:v>43959.614583333336</c:v>
                </c:pt>
                <c:pt idx="43660">
                  <c:v>43959.618055555555</c:v>
                </c:pt>
                <c:pt idx="43661">
                  <c:v>43959.621527777781</c:v>
                </c:pt>
                <c:pt idx="43662">
                  <c:v>43959.625</c:v>
                </c:pt>
                <c:pt idx="43663">
                  <c:v>43959.628472222219</c:v>
                </c:pt>
                <c:pt idx="43664">
                  <c:v>43959.631944444445</c:v>
                </c:pt>
                <c:pt idx="43665">
                  <c:v>43959.635416666664</c:v>
                </c:pt>
                <c:pt idx="43666">
                  <c:v>43959.638888888891</c:v>
                </c:pt>
                <c:pt idx="43667">
                  <c:v>43959.642361111109</c:v>
                </c:pt>
                <c:pt idx="43668">
                  <c:v>43959.645833333336</c:v>
                </c:pt>
                <c:pt idx="43669">
                  <c:v>43959.649305555555</c:v>
                </c:pt>
                <c:pt idx="43670">
                  <c:v>43959.652777777781</c:v>
                </c:pt>
                <c:pt idx="43671">
                  <c:v>43959.65625</c:v>
                </c:pt>
                <c:pt idx="43672">
                  <c:v>43959.659722222219</c:v>
                </c:pt>
                <c:pt idx="43673">
                  <c:v>43959.663194444445</c:v>
                </c:pt>
                <c:pt idx="43674">
                  <c:v>43959.666666666664</c:v>
                </c:pt>
                <c:pt idx="43675">
                  <c:v>43959.670138888891</c:v>
                </c:pt>
                <c:pt idx="43676">
                  <c:v>43959.673611111109</c:v>
                </c:pt>
                <c:pt idx="43677">
                  <c:v>43959.677083333336</c:v>
                </c:pt>
                <c:pt idx="43678">
                  <c:v>43959.680555555555</c:v>
                </c:pt>
                <c:pt idx="43679">
                  <c:v>43959.684027777781</c:v>
                </c:pt>
                <c:pt idx="43680">
                  <c:v>43959.6875</c:v>
                </c:pt>
                <c:pt idx="43681">
                  <c:v>43959.690972222219</c:v>
                </c:pt>
                <c:pt idx="43682">
                  <c:v>43959.694444444445</c:v>
                </c:pt>
                <c:pt idx="43683">
                  <c:v>43959.697916666664</c:v>
                </c:pt>
                <c:pt idx="43684">
                  <c:v>43959.701388888891</c:v>
                </c:pt>
                <c:pt idx="43685">
                  <c:v>43959.704861111109</c:v>
                </c:pt>
                <c:pt idx="43686">
                  <c:v>43959.708333333336</c:v>
                </c:pt>
                <c:pt idx="43687">
                  <c:v>43959.711805555555</c:v>
                </c:pt>
                <c:pt idx="43688">
                  <c:v>43959.715277777781</c:v>
                </c:pt>
                <c:pt idx="43689">
                  <c:v>43959.71875</c:v>
                </c:pt>
                <c:pt idx="43690">
                  <c:v>43959.722222222219</c:v>
                </c:pt>
                <c:pt idx="43691">
                  <c:v>43959.725694444445</c:v>
                </c:pt>
                <c:pt idx="43692">
                  <c:v>43959.729166666664</c:v>
                </c:pt>
                <c:pt idx="43693">
                  <c:v>43959.732638888891</c:v>
                </c:pt>
                <c:pt idx="43694">
                  <c:v>43959.736111111109</c:v>
                </c:pt>
                <c:pt idx="43695">
                  <c:v>43959.739583333336</c:v>
                </c:pt>
                <c:pt idx="43696">
                  <c:v>43959.743055555555</c:v>
                </c:pt>
                <c:pt idx="43697">
                  <c:v>43959.746527777781</c:v>
                </c:pt>
                <c:pt idx="43698">
                  <c:v>43959.75</c:v>
                </c:pt>
                <c:pt idx="43699">
                  <c:v>43959.753472222219</c:v>
                </c:pt>
                <c:pt idx="43700">
                  <c:v>43959.756944444445</c:v>
                </c:pt>
                <c:pt idx="43701">
                  <c:v>43959.760416666664</c:v>
                </c:pt>
                <c:pt idx="43702">
                  <c:v>43959.763888888891</c:v>
                </c:pt>
                <c:pt idx="43703">
                  <c:v>43959.767361111109</c:v>
                </c:pt>
                <c:pt idx="43704">
                  <c:v>43959.770833333336</c:v>
                </c:pt>
                <c:pt idx="43705">
                  <c:v>43959.774305555555</c:v>
                </c:pt>
                <c:pt idx="43706">
                  <c:v>43959.777777777781</c:v>
                </c:pt>
                <c:pt idx="43707">
                  <c:v>43959.78125</c:v>
                </c:pt>
                <c:pt idx="43708">
                  <c:v>43959.784722222219</c:v>
                </c:pt>
                <c:pt idx="43709">
                  <c:v>43959.788194444445</c:v>
                </c:pt>
                <c:pt idx="43710">
                  <c:v>43959.791666666664</c:v>
                </c:pt>
                <c:pt idx="43711">
                  <c:v>43959.795138888891</c:v>
                </c:pt>
                <c:pt idx="43712">
                  <c:v>43959.798611111109</c:v>
                </c:pt>
                <c:pt idx="43713">
                  <c:v>43959.802083333336</c:v>
                </c:pt>
                <c:pt idx="43714">
                  <c:v>43959.805555555555</c:v>
                </c:pt>
                <c:pt idx="43715">
                  <c:v>43959.809027777781</c:v>
                </c:pt>
                <c:pt idx="43716">
                  <c:v>43959.8125</c:v>
                </c:pt>
                <c:pt idx="43717">
                  <c:v>43959.815972222219</c:v>
                </c:pt>
                <c:pt idx="43718">
                  <c:v>43959.819444444445</c:v>
                </c:pt>
                <c:pt idx="43719">
                  <c:v>43959.822916666664</c:v>
                </c:pt>
                <c:pt idx="43720">
                  <c:v>43959.826388888891</c:v>
                </c:pt>
                <c:pt idx="43721">
                  <c:v>43959.829861111109</c:v>
                </c:pt>
                <c:pt idx="43722">
                  <c:v>43959.833333333336</c:v>
                </c:pt>
                <c:pt idx="43723">
                  <c:v>43959.836805555555</c:v>
                </c:pt>
                <c:pt idx="43724">
                  <c:v>43959.840277777781</c:v>
                </c:pt>
                <c:pt idx="43725">
                  <c:v>43959.84375</c:v>
                </c:pt>
                <c:pt idx="43726">
                  <c:v>43959.847222222219</c:v>
                </c:pt>
                <c:pt idx="43727">
                  <c:v>43959.850694444445</c:v>
                </c:pt>
                <c:pt idx="43728">
                  <c:v>43959.854166666664</c:v>
                </c:pt>
                <c:pt idx="43729">
                  <c:v>43959.857638888891</c:v>
                </c:pt>
                <c:pt idx="43730">
                  <c:v>43959.861111111109</c:v>
                </c:pt>
                <c:pt idx="43731">
                  <c:v>43959.864583333336</c:v>
                </c:pt>
                <c:pt idx="43732">
                  <c:v>43959.868055555555</c:v>
                </c:pt>
                <c:pt idx="43733">
                  <c:v>43959.871527777781</c:v>
                </c:pt>
                <c:pt idx="43734">
                  <c:v>43959.875</c:v>
                </c:pt>
                <c:pt idx="43735">
                  <c:v>43959.878472222219</c:v>
                </c:pt>
                <c:pt idx="43736">
                  <c:v>43959.881944444445</c:v>
                </c:pt>
                <c:pt idx="43737">
                  <c:v>43959.885416666664</c:v>
                </c:pt>
                <c:pt idx="43738">
                  <c:v>43959.888888888891</c:v>
                </c:pt>
                <c:pt idx="43739">
                  <c:v>43959.892361111109</c:v>
                </c:pt>
                <c:pt idx="43740">
                  <c:v>43959.895833333336</c:v>
                </c:pt>
                <c:pt idx="43741">
                  <c:v>43959.899305555555</c:v>
                </c:pt>
                <c:pt idx="43742">
                  <c:v>43959.902777777781</c:v>
                </c:pt>
                <c:pt idx="43743">
                  <c:v>43959.90625</c:v>
                </c:pt>
                <c:pt idx="43744">
                  <c:v>43959.909722222219</c:v>
                </c:pt>
                <c:pt idx="43745">
                  <c:v>43959.913194444445</c:v>
                </c:pt>
                <c:pt idx="43746">
                  <c:v>43959.916666666664</c:v>
                </c:pt>
                <c:pt idx="43747">
                  <c:v>43959.920138888891</c:v>
                </c:pt>
                <c:pt idx="43748">
                  <c:v>43959.923611111109</c:v>
                </c:pt>
                <c:pt idx="43749">
                  <c:v>43959.927083333336</c:v>
                </c:pt>
                <c:pt idx="43750">
                  <c:v>43959.930555555555</c:v>
                </c:pt>
                <c:pt idx="43751">
                  <c:v>43959.934027777781</c:v>
                </c:pt>
                <c:pt idx="43752">
                  <c:v>43959.9375</c:v>
                </c:pt>
                <c:pt idx="43753">
                  <c:v>43959.940972222219</c:v>
                </c:pt>
                <c:pt idx="43754">
                  <c:v>43959.944444444445</c:v>
                </c:pt>
                <c:pt idx="43755">
                  <c:v>43959.947916666664</c:v>
                </c:pt>
                <c:pt idx="43756">
                  <c:v>43959.951388888891</c:v>
                </c:pt>
                <c:pt idx="43757">
                  <c:v>43959.954861111109</c:v>
                </c:pt>
                <c:pt idx="43758">
                  <c:v>43959.958333333336</c:v>
                </c:pt>
                <c:pt idx="43759">
                  <c:v>43959.961805555555</c:v>
                </c:pt>
                <c:pt idx="43760">
                  <c:v>43959.965277777781</c:v>
                </c:pt>
                <c:pt idx="43761">
                  <c:v>43959.96875</c:v>
                </c:pt>
                <c:pt idx="43762">
                  <c:v>43959.972222222219</c:v>
                </c:pt>
                <c:pt idx="43763">
                  <c:v>43959.975694444445</c:v>
                </c:pt>
                <c:pt idx="43764">
                  <c:v>43959.979166666664</c:v>
                </c:pt>
                <c:pt idx="43765">
                  <c:v>43959.982638888891</c:v>
                </c:pt>
                <c:pt idx="43766">
                  <c:v>43959.986111111109</c:v>
                </c:pt>
                <c:pt idx="43767">
                  <c:v>43959.989583333336</c:v>
                </c:pt>
                <c:pt idx="43768">
                  <c:v>43959.993055555555</c:v>
                </c:pt>
                <c:pt idx="43769">
                  <c:v>43959.996527777781</c:v>
                </c:pt>
                <c:pt idx="43770">
                  <c:v>43960</c:v>
                </c:pt>
                <c:pt idx="43771">
                  <c:v>43960.003472222219</c:v>
                </c:pt>
                <c:pt idx="43772">
                  <c:v>43960.006944444445</c:v>
                </c:pt>
                <c:pt idx="43773">
                  <c:v>43960.010416666664</c:v>
                </c:pt>
                <c:pt idx="43774">
                  <c:v>43960.013888888891</c:v>
                </c:pt>
                <c:pt idx="43775">
                  <c:v>43960.017361111109</c:v>
                </c:pt>
                <c:pt idx="43776">
                  <c:v>43960.020833333336</c:v>
                </c:pt>
                <c:pt idx="43777">
                  <c:v>43960.024305555555</c:v>
                </c:pt>
                <c:pt idx="43778">
                  <c:v>43960.027777777781</c:v>
                </c:pt>
                <c:pt idx="43779">
                  <c:v>43960.03125</c:v>
                </c:pt>
                <c:pt idx="43780">
                  <c:v>43960.034722222219</c:v>
                </c:pt>
                <c:pt idx="43781">
                  <c:v>43960.038194444445</c:v>
                </c:pt>
                <c:pt idx="43782">
                  <c:v>43960.041666666664</c:v>
                </c:pt>
                <c:pt idx="43783">
                  <c:v>43960.045138888891</c:v>
                </c:pt>
                <c:pt idx="43784">
                  <c:v>43960.048611111109</c:v>
                </c:pt>
                <c:pt idx="43785">
                  <c:v>43960.052083333336</c:v>
                </c:pt>
                <c:pt idx="43786">
                  <c:v>43960.055555555555</c:v>
                </c:pt>
                <c:pt idx="43787">
                  <c:v>43960.059027777781</c:v>
                </c:pt>
                <c:pt idx="43788">
                  <c:v>43960.0625</c:v>
                </c:pt>
                <c:pt idx="43789">
                  <c:v>43960.065972222219</c:v>
                </c:pt>
                <c:pt idx="43790">
                  <c:v>43960.069444444445</c:v>
                </c:pt>
                <c:pt idx="43791">
                  <c:v>43960.072916666664</c:v>
                </c:pt>
                <c:pt idx="43792">
                  <c:v>43960.076388888891</c:v>
                </c:pt>
                <c:pt idx="43793">
                  <c:v>43960.079861111109</c:v>
                </c:pt>
                <c:pt idx="43794">
                  <c:v>43960.083333333336</c:v>
                </c:pt>
                <c:pt idx="43795">
                  <c:v>43960.086805555555</c:v>
                </c:pt>
                <c:pt idx="43796">
                  <c:v>43960.090277777781</c:v>
                </c:pt>
                <c:pt idx="43797">
                  <c:v>43960.09375</c:v>
                </c:pt>
                <c:pt idx="43798">
                  <c:v>43960.097222222219</c:v>
                </c:pt>
                <c:pt idx="43799">
                  <c:v>43960.100694444445</c:v>
                </c:pt>
                <c:pt idx="43800">
                  <c:v>43960.104166666664</c:v>
                </c:pt>
                <c:pt idx="43801">
                  <c:v>43960.107638888891</c:v>
                </c:pt>
                <c:pt idx="43802">
                  <c:v>43960.111111111109</c:v>
                </c:pt>
                <c:pt idx="43803">
                  <c:v>43960.114583333336</c:v>
                </c:pt>
                <c:pt idx="43804">
                  <c:v>43960.118055555555</c:v>
                </c:pt>
                <c:pt idx="43805">
                  <c:v>43960.121527777781</c:v>
                </c:pt>
                <c:pt idx="43806">
                  <c:v>43960.125</c:v>
                </c:pt>
                <c:pt idx="43807">
                  <c:v>43960.128472222219</c:v>
                </c:pt>
                <c:pt idx="43808">
                  <c:v>43960.131944444445</c:v>
                </c:pt>
                <c:pt idx="43809">
                  <c:v>43960.135416666664</c:v>
                </c:pt>
                <c:pt idx="43810">
                  <c:v>43960.138888888891</c:v>
                </c:pt>
                <c:pt idx="43811">
                  <c:v>43960.142361111109</c:v>
                </c:pt>
                <c:pt idx="43812">
                  <c:v>43960.145833333336</c:v>
                </c:pt>
                <c:pt idx="43813">
                  <c:v>43960.149305555555</c:v>
                </c:pt>
                <c:pt idx="43814">
                  <c:v>43960.152777777781</c:v>
                </c:pt>
                <c:pt idx="43815">
                  <c:v>43960.15625</c:v>
                </c:pt>
                <c:pt idx="43816">
                  <c:v>43960.159722222219</c:v>
                </c:pt>
                <c:pt idx="43817">
                  <c:v>43960.163194444445</c:v>
                </c:pt>
                <c:pt idx="43818">
                  <c:v>43960.166666666664</c:v>
                </c:pt>
                <c:pt idx="43819">
                  <c:v>43960.170138888891</c:v>
                </c:pt>
                <c:pt idx="43820">
                  <c:v>43960.173611111109</c:v>
                </c:pt>
                <c:pt idx="43821">
                  <c:v>43960.177083333336</c:v>
                </c:pt>
                <c:pt idx="43822">
                  <c:v>43960.180555555555</c:v>
                </c:pt>
                <c:pt idx="43823">
                  <c:v>43960.184027777781</c:v>
                </c:pt>
                <c:pt idx="43824">
                  <c:v>43960.1875</c:v>
                </c:pt>
                <c:pt idx="43825">
                  <c:v>43960.190972222219</c:v>
                </c:pt>
                <c:pt idx="43826">
                  <c:v>43960.194444444445</c:v>
                </c:pt>
                <c:pt idx="43827">
                  <c:v>43960.197916666664</c:v>
                </c:pt>
                <c:pt idx="43828">
                  <c:v>43960.201388888891</c:v>
                </c:pt>
                <c:pt idx="43829">
                  <c:v>43960.204861111109</c:v>
                </c:pt>
                <c:pt idx="43830">
                  <c:v>43960.208333333336</c:v>
                </c:pt>
                <c:pt idx="43831">
                  <c:v>43960.211805555555</c:v>
                </c:pt>
                <c:pt idx="43832">
                  <c:v>43960.215277777781</c:v>
                </c:pt>
                <c:pt idx="43833">
                  <c:v>43960.21875</c:v>
                </c:pt>
                <c:pt idx="43834">
                  <c:v>43960.222222222219</c:v>
                </c:pt>
                <c:pt idx="43835">
                  <c:v>43960.225694444445</c:v>
                </c:pt>
                <c:pt idx="43836">
                  <c:v>43960.229166666664</c:v>
                </c:pt>
                <c:pt idx="43837">
                  <c:v>43960.232638888891</c:v>
                </c:pt>
                <c:pt idx="43838">
                  <c:v>43960.236111111109</c:v>
                </c:pt>
                <c:pt idx="43839">
                  <c:v>43960.239583333336</c:v>
                </c:pt>
                <c:pt idx="43840">
                  <c:v>43960.243055555555</c:v>
                </c:pt>
                <c:pt idx="43841">
                  <c:v>43960.246527777781</c:v>
                </c:pt>
                <c:pt idx="43842">
                  <c:v>43960.25</c:v>
                </c:pt>
                <c:pt idx="43843">
                  <c:v>43960.253472222219</c:v>
                </c:pt>
                <c:pt idx="43844">
                  <c:v>43960.256944444445</c:v>
                </c:pt>
                <c:pt idx="43845">
                  <c:v>43960.260416666664</c:v>
                </c:pt>
                <c:pt idx="43846">
                  <c:v>43960.263888888891</c:v>
                </c:pt>
                <c:pt idx="43847">
                  <c:v>43960.267361111109</c:v>
                </c:pt>
                <c:pt idx="43848">
                  <c:v>43960.270833333336</c:v>
                </c:pt>
                <c:pt idx="43849">
                  <c:v>43960.274305555555</c:v>
                </c:pt>
                <c:pt idx="43850">
                  <c:v>43960.277777777781</c:v>
                </c:pt>
                <c:pt idx="43851">
                  <c:v>43960.28125</c:v>
                </c:pt>
                <c:pt idx="43852">
                  <c:v>43960.284722222219</c:v>
                </c:pt>
                <c:pt idx="43853">
                  <c:v>43960.288194444445</c:v>
                </c:pt>
                <c:pt idx="43854">
                  <c:v>43960.291666666664</c:v>
                </c:pt>
                <c:pt idx="43855">
                  <c:v>43960.295138888891</c:v>
                </c:pt>
                <c:pt idx="43856">
                  <c:v>43960.298611111109</c:v>
                </c:pt>
                <c:pt idx="43857">
                  <c:v>43960.302083333336</c:v>
                </c:pt>
                <c:pt idx="43858">
                  <c:v>43960.305555555555</c:v>
                </c:pt>
                <c:pt idx="43859">
                  <c:v>43960.309027777781</c:v>
                </c:pt>
                <c:pt idx="43860">
                  <c:v>43960.3125</c:v>
                </c:pt>
                <c:pt idx="43861">
                  <c:v>43960.315972222219</c:v>
                </c:pt>
                <c:pt idx="43862">
                  <c:v>43960.319444444445</c:v>
                </c:pt>
                <c:pt idx="43863">
                  <c:v>43960.322916666664</c:v>
                </c:pt>
                <c:pt idx="43864">
                  <c:v>43960.326388888891</c:v>
                </c:pt>
                <c:pt idx="43865">
                  <c:v>43960.329861111109</c:v>
                </c:pt>
                <c:pt idx="43866">
                  <c:v>43960.333333333336</c:v>
                </c:pt>
                <c:pt idx="43867">
                  <c:v>43960.336805555555</c:v>
                </c:pt>
                <c:pt idx="43868">
                  <c:v>43960.340277777781</c:v>
                </c:pt>
                <c:pt idx="43869">
                  <c:v>43960.34375</c:v>
                </c:pt>
                <c:pt idx="43870">
                  <c:v>43960.347222222219</c:v>
                </c:pt>
                <c:pt idx="43871">
                  <c:v>43960.350694444445</c:v>
                </c:pt>
                <c:pt idx="43872">
                  <c:v>43960.354166666664</c:v>
                </c:pt>
                <c:pt idx="43873">
                  <c:v>43960.357638888891</c:v>
                </c:pt>
                <c:pt idx="43874">
                  <c:v>43960.361111111109</c:v>
                </c:pt>
                <c:pt idx="43875">
                  <c:v>43960.364583333336</c:v>
                </c:pt>
                <c:pt idx="43876">
                  <c:v>43960.368055555555</c:v>
                </c:pt>
                <c:pt idx="43877">
                  <c:v>43960.371527777781</c:v>
                </c:pt>
                <c:pt idx="43878">
                  <c:v>43960.375</c:v>
                </c:pt>
                <c:pt idx="43879">
                  <c:v>43960.378472222219</c:v>
                </c:pt>
                <c:pt idx="43880">
                  <c:v>43960.381944444445</c:v>
                </c:pt>
                <c:pt idx="43881">
                  <c:v>43960.385416666664</c:v>
                </c:pt>
                <c:pt idx="43882">
                  <c:v>43960.388888888891</c:v>
                </c:pt>
                <c:pt idx="43883">
                  <c:v>43960.392361111109</c:v>
                </c:pt>
                <c:pt idx="43884">
                  <c:v>43960.395833333336</c:v>
                </c:pt>
                <c:pt idx="43885">
                  <c:v>43960.399305555555</c:v>
                </c:pt>
                <c:pt idx="43886">
                  <c:v>43960.402777777781</c:v>
                </c:pt>
                <c:pt idx="43887">
                  <c:v>43960.40625</c:v>
                </c:pt>
                <c:pt idx="43888">
                  <c:v>43960.409722222219</c:v>
                </c:pt>
                <c:pt idx="43889">
                  <c:v>43960.413194444445</c:v>
                </c:pt>
                <c:pt idx="43890">
                  <c:v>43960.416666666664</c:v>
                </c:pt>
                <c:pt idx="43891">
                  <c:v>43960.420138888891</c:v>
                </c:pt>
                <c:pt idx="43892">
                  <c:v>43960.423611111109</c:v>
                </c:pt>
                <c:pt idx="43893">
                  <c:v>43960.427083333336</c:v>
                </c:pt>
                <c:pt idx="43894">
                  <c:v>43960.430555555555</c:v>
                </c:pt>
                <c:pt idx="43895">
                  <c:v>43960.434027777781</c:v>
                </c:pt>
                <c:pt idx="43896">
                  <c:v>43960.4375</c:v>
                </c:pt>
                <c:pt idx="43897">
                  <c:v>43960.440972222219</c:v>
                </c:pt>
                <c:pt idx="43898">
                  <c:v>43960.444444444445</c:v>
                </c:pt>
                <c:pt idx="43899">
                  <c:v>43960.447916666664</c:v>
                </c:pt>
                <c:pt idx="43900">
                  <c:v>43960.451388888891</c:v>
                </c:pt>
                <c:pt idx="43901">
                  <c:v>43960.454861111109</c:v>
                </c:pt>
                <c:pt idx="43902">
                  <c:v>43960.458333333336</c:v>
                </c:pt>
                <c:pt idx="43903">
                  <c:v>43960.461805555555</c:v>
                </c:pt>
                <c:pt idx="43904">
                  <c:v>43960.465277777781</c:v>
                </c:pt>
                <c:pt idx="43905">
                  <c:v>43960.46875</c:v>
                </c:pt>
                <c:pt idx="43906">
                  <c:v>43960.472222222219</c:v>
                </c:pt>
                <c:pt idx="43907">
                  <c:v>43960.475694444445</c:v>
                </c:pt>
                <c:pt idx="43908">
                  <c:v>43960.479166666664</c:v>
                </c:pt>
                <c:pt idx="43909">
                  <c:v>43960.482638888891</c:v>
                </c:pt>
                <c:pt idx="43910">
                  <c:v>43960.486111111109</c:v>
                </c:pt>
                <c:pt idx="43911">
                  <c:v>43960.489583333336</c:v>
                </c:pt>
                <c:pt idx="43912">
                  <c:v>43960.493055555555</c:v>
                </c:pt>
                <c:pt idx="43913">
                  <c:v>43960.496527777781</c:v>
                </c:pt>
                <c:pt idx="43914">
                  <c:v>43960.5</c:v>
                </c:pt>
                <c:pt idx="43915">
                  <c:v>43960.503472222219</c:v>
                </c:pt>
                <c:pt idx="43916">
                  <c:v>43960.506944444445</c:v>
                </c:pt>
                <c:pt idx="43917">
                  <c:v>43960.510416666664</c:v>
                </c:pt>
                <c:pt idx="43918">
                  <c:v>43960.513888888891</c:v>
                </c:pt>
                <c:pt idx="43919">
                  <c:v>43960.517361111109</c:v>
                </c:pt>
                <c:pt idx="43920">
                  <c:v>43960.520833333336</c:v>
                </c:pt>
                <c:pt idx="43921">
                  <c:v>43960.524305555555</c:v>
                </c:pt>
                <c:pt idx="43922">
                  <c:v>43960.527777777781</c:v>
                </c:pt>
                <c:pt idx="43923">
                  <c:v>43960.53125</c:v>
                </c:pt>
                <c:pt idx="43924">
                  <c:v>43960.534722222219</c:v>
                </c:pt>
                <c:pt idx="43925">
                  <c:v>43960.538194444445</c:v>
                </c:pt>
                <c:pt idx="43926">
                  <c:v>43960.541666666664</c:v>
                </c:pt>
                <c:pt idx="43927">
                  <c:v>43960.545138888891</c:v>
                </c:pt>
                <c:pt idx="43928">
                  <c:v>43960.548611111109</c:v>
                </c:pt>
                <c:pt idx="43929">
                  <c:v>43960.552083333336</c:v>
                </c:pt>
                <c:pt idx="43930">
                  <c:v>43960.555555555555</c:v>
                </c:pt>
                <c:pt idx="43931">
                  <c:v>43960.559027777781</c:v>
                </c:pt>
                <c:pt idx="43932">
                  <c:v>43960.5625</c:v>
                </c:pt>
                <c:pt idx="43933">
                  <c:v>43960.565972222219</c:v>
                </c:pt>
                <c:pt idx="43934">
                  <c:v>43960.569444444445</c:v>
                </c:pt>
                <c:pt idx="43935">
                  <c:v>43960.572916666664</c:v>
                </c:pt>
                <c:pt idx="43936">
                  <c:v>43960.576388888891</c:v>
                </c:pt>
                <c:pt idx="43937">
                  <c:v>43960.579861111109</c:v>
                </c:pt>
                <c:pt idx="43938">
                  <c:v>43960.583333333336</c:v>
                </c:pt>
                <c:pt idx="43939">
                  <c:v>43960.586805555555</c:v>
                </c:pt>
                <c:pt idx="43940">
                  <c:v>43960.590277777781</c:v>
                </c:pt>
                <c:pt idx="43941">
                  <c:v>43960.59375</c:v>
                </c:pt>
                <c:pt idx="43942">
                  <c:v>43960.597222222219</c:v>
                </c:pt>
                <c:pt idx="43943">
                  <c:v>43960.600694444445</c:v>
                </c:pt>
                <c:pt idx="43944">
                  <c:v>43960.604166666664</c:v>
                </c:pt>
                <c:pt idx="43945">
                  <c:v>43960.607638888891</c:v>
                </c:pt>
                <c:pt idx="43946">
                  <c:v>43960.611111111109</c:v>
                </c:pt>
                <c:pt idx="43947">
                  <c:v>43960.614583333336</c:v>
                </c:pt>
                <c:pt idx="43948">
                  <c:v>43960.618055555555</c:v>
                </c:pt>
                <c:pt idx="43949">
                  <c:v>43960.621527777781</c:v>
                </c:pt>
                <c:pt idx="43950">
                  <c:v>43960.625</c:v>
                </c:pt>
                <c:pt idx="43951">
                  <c:v>43960.628472222219</c:v>
                </c:pt>
                <c:pt idx="43952">
                  <c:v>43960.631944444445</c:v>
                </c:pt>
                <c:pt idx="43953">
                  <c:v>43960.635416666664</c:v>
                </c:pt>
                <c:pt idx="43954">
                  <c:v>43960.638888888891</c:v>
                </c:pt>
                <c:pt idx="43955">
                  <c:v>43960.642361111109</c:v>
                </c:pt>
                <c:pt idx="43956">
                  <c:v>43960.645833333336</c:v>
                </c:pt>
                <c:pt idx="43957">
                  <c:v>43960.649305555555</c:v>
                </c:pt>
                <c:pt idx="43958">
                  <c:v>43960.652777777781</c:v>
                </c:pt>
                <c:pt idx="43959">
                  <c:v>43960.65625</c:v>
                </c:pt>
                <c:pt idx="43960">
                  <c:v>43960.659722222219</c:v>
                </c:pt>
                <c:pt idx="43961">
                  <c:v>43960.663194444445</c:v>
                </c:pt>
                <c:pt idx="43962">
                  <c:v>43960.666666666664</c:v>
                </c:pt>
                <c:pt idx="43963">
                  <c:v>43960.670138888891</c:v>
                </c:pt>
                <c:pt idx="43964">
                  <c:v>43960.673611111109</c:v>
                </c:pt>
                <c:pt idx="43965">
                  <c:v>43960.677083333336</c:v>
                </c:pt>
                <c:pt idx="43966">
                  <c:v>43960.680555555555</c:v>
                </c:pt>
                <c:pt idx="43967">
                  <c:v>43960.684027777781</c:v>
                </c:pt>
                <c:pt idx="43968">
                  <c:v>43960.6875</c:v>
                </c:pt>
                <c:pt idx="43969">
                  <c:v>43960.690972222219</c:v>
                </c:pt>
                <c:pt idx="43970">
                  <c:v>43960.694444444445</c:v>
                </c:pt>
                <c:pt idx="43971">
                  <c:v>43960.697916666664</c:v>
                </c:pt>
                <c:pt idx="43972">
                  <c:v>43960.701388888891</c:v>
                </c:pt>
                <c:pt idx="43973">
                  <c:v>43960.704861111109</c:v>
                </c:pt>
                <c:pt idx="43974">
                  <c:v>43960.708333333336</c:v>
                </c:pt>
                <c:pt idx="43975">
                  <c:v>43960.711805555555</c:v>
                </c:pt>
                <c:pt idx="43976">
                  <c:v>43960.715277777781</c:v>
                </c:pt>
                <c:pt idx="43977">
                  <c:v>43960.71875</c:v>
                </c:pt>
                <c:pt idx="43978">
                  <c:v>43960.722222222219</c:v>
                </c:pt>
                <c:pt idx="43979">
                  <c:v>43960.725694444445</c:v>
                </c:pt>
                <c:pt idx="43980">
                  <c:v>43960.729166666664</c:v>
                </c:pt>
                <c:pt idx="43981">
                  <c:v>43960.732638888891</c:v>
                </c:pt>
                <c:pt idx="43982">
                  <c:v>43960.736111111109</c:v>
                </c:pt>
                <c:pt idx="43983">
                  <c:v>43960.739583333336</c:v>
                </c:pt>
                <c:pt idx="43984">
                  <c:v>43960.743055555555</c:v>
                </c:pt>
                <c:pt idx="43985">
                  <c:v>43960.746527777781</c:v>
                </c:pt>
                <c:pt idx="43986">
                  <c:v>43960.75</c:v>
                </c:pt>
                <c:pt idx="43987">
                  <c:v>43960.753472222219</c:v>
                </c:pt>
                <c:pt idx="43988">
                  <c:v>43960.756944444445</c:v>
                </c:pt>
                <c:pt idx="43989">
                  <c:v>43960.760416666664</c:v>
                </c:pt>
                <c:pt idx="43990">
                  <c:v>43960.763888888891</c:v>
                </c:pt>
                <c:pt idx="43991">
                  <c:v>43960.767361111109</c:v>
                </c:pt>
                <c:pt idx="43992">
                  <c:v>43960.770833333336</c:v>
                </c:pt>
                <c:pt idx="43993">
                  <c:v>43960.774305555555</c:v>
                </c:pt>
                <c:pt idx="43994">
                  <c:v>43960.777777777781</c:v>
                </c:pt>
                <c:pt idx="43995">
                  <c:v>43960.78125</c:v>
                </c:pt>
                <c:pt idx="43996">
                  <c:v>43960.784722222219</c:v>
                </c:pt>
                <c:pt idx="43997">
                  <c:v>43960.788194444445</c:v>
                </c:pt>
                <c:pt idx="43998">
                  <c:v>43960.791666666664</c:v>
                </c:pt>
                <c:pt idx="43999">
                  <c:v>43960.795138888891</c:v>
                </c:pt>
                <c:pt idx="44000">
                  <c:v>43960.798611111109</c:v>
                </c:pt>
                <c:pt idx="44001">
                  <c:v>43960.802083333336</c:v>
                </c:pt>
                <c:pt idx="44002">
                  <c:v>43960.805555555555</c:v>
                </c:pt>
                <c:pt idx="44003">
                  <c:v>43960.809027777781</c:v>
                </c:pt>
                <c:pt idx="44004">
                  <c:v>43960.8125</c:v>
                </c:pt>
                <c:pt idx="44005">
                  <c:v>43960.815972222219</c:v>
                </c:pt>
                <c:pt idx="44006">
                  <c:v>43960.819444444445</c:v>
                </c:pt>
                <c:pt idx="44007">
                  <c:v>43960.822916666664</c:v>
                </c:pt>
                <c:pt idx="44008">
                  <c:v>43960.826388888891</c:v>
                </c:pt>
                <c:pt idx="44009">
                  <c:v>43960.829861111109</c:v>
                </c:pt>
                <c:pt idx="44010">
                  <c:v>43960.833333333336</c:v>
                </c:pt>
                <c:pt idx="44011">
                  <c:v>43960.836805555555</c:v>
                </c:pt>
                <c:pt idx="44012">
                  <c:v>43960.840277777781</c:v>
                </c:pt>
                <c:pt idx="44013">
                  <c:v>43960.84375</c:v>
                </c:pt>
                <c:pt idx="44014">
                  <c:v>43960.847222222219</c:v>
                </c:pt>
                <c:pt idx="44015">
                  <c:v>43960.850694444445</c:v>
                </c:pt>
                <c:pt idx="44016">
                  <c:v>43960.854166666664</c:v>
                </c:pt>
                <c:pt idx="44017">
                  <c:v>43960.857638888891</c:v>
                </c:pt>
                <c:pt idx="44018">
                  <c:v>43960.861111111109</c:v>
                </c:pt>
                <c:pt idx="44019">
                  <c:v>43960.864583333336</c:v>
                </c:pt>
                <c:pt idx="44020">
                  <c:v>43960.868055555555</c:v>
                </c:pt>
                <c:pt idx="44021">
                  <c:v>43960.871527777781</c:v>
                </c:pt>
                <c:pt idx="44022">
                  <c:v>43960.875</c:v>
                </c:pt>
                <c:pt idx="44023">
                  <c:v>43960.878472222219</c:v>
                </c:pt>
                <c:pt idx="44024">
                  <c:v>43960.881944444445</c:v>
                </c:pt>
                <c:pt idx="44025">
                  <c:v>43960.885416666664</c:v>
                </c:pt>
                <c:pt idx="44026">
                  <c:v>43960.888888888891</c:v>
                </c:pt>
                <c:pt idx="44027">
                  <c:v>43960.892361111109</c:v>
                </c:pt>
                <c:pt idx="44028">
                  <c:v>43960.895833333336</c:v>
                </c:pt>
                <c:pt idx="44029">
                  <c:v>43960.899305555555</c:v>
                </c:pt>
                <c:pt idx="44030">
                  <c:v>43960.902777777781</c:v>
                </c:pt>
                <c:pt idx="44031">
                  <c:v>43960.90625</c:v>
                </c:pt>
                <c:pt idx="44032">
                  <c:v>43960.909722222219</c:v>
                </c:pt>
                <c:pt idx="44033">
                  <c:v>43960.913194444445</c:v>
                </c:pt>
                <c:pt idx="44034">
                  <c:v>43960.916666666664</c:v>
                </c:pt>
                <c:pt idx="44035">
                  <c:v>43960.920138888891</c:v>
                </c:pt>
                <c:pt idx="44036">
                  <c:v>43960.923611111109</c:v>
                </c:pt>
                <c:pt idx="44037">
                  <c:v>43960.927083333336</c:v>
                </c:pt>
                <c:pt idx="44038">
                  <c:v>43960.930555555555</c:v>
                </c:pt>
                <c:pt idx="44039">
                  <c:v>43960.934027777781</c:v>
                </c:pt>
                <c:pt idx="44040">
                  <c:v>43960.9375</c:v>
                </c:pt>
                <c:pt idx="44041">
                  <c:v>43960.940972222219</c:v>
                </c:pt>
                <c:pt idx="44042">
                  <c:v>43960.944444444445</c:v>
                </c:pt>
                <c:pt idx="44043">
                  <c:v>43960.947916666664</c:v>
                </c:pt>
                <c:pt idx="44044">
                  <c:v>43960.951388888891</c:v>
                </c:pt>
                <c:pt idx="44045">
                  <c:v>43960.954861111109</c:v>
                </c:pt>
                <c:pt idx="44046">
                  <c:v>43960.958333333336</c:v>
                </c:pt>
                <c:pt idx="44047">
                  <c:v>43960.961805555555</c:v>
                </c:pt>
                <c:pt idx="44048">
                  <c:v>43960.965277777781</c:v>
                </c:pt>
                <c:pt idx="44049">
                  <c:v>43960.96875</c:v>
                </c:pt>
                <c:pt idx="44050">
                  <c:v>43960.972222222219</c:v>
                </c:pt>
                <c:pt idx="44051">
                  <c:v>43960.975694444445</c:v>
                </c:pt>
                <c:pt idx="44052">
                  <c:v>43960.979166666664</c:v>
                </c:pt>
                <c:pt idx="44053">
                  <c:v>43960.982638888891</c:v>
                </c:pt>
                <c:pt idx="44054">
                  <c:v>43960.986111111109</c:v>
                </c:pt>
                <c:pt idx="44055">
                  <c:v>43960.989583333336</c:v>
                </c:pt>
                <c:pt idx="44056">
                  <c:v>43960.993055555555</c:v>
                </c:pt>
                <c:pt idx="44057">
                  <c:v>43960.996527777781</c:v>
                </c:pt>
                <c:pt idx="44058">
                  <c:v>43961</c:v>
                </c:pt>
                <c:pt idx="44059">
                  <c:v>43961.003472222219</c:v>
                </c:pt>
                <c:pt idx="44060">
                  <c:v>43961.006944444445</c:v>
                </c:pt>
                <c:pt idx="44061">
                  <c:v>43961.010416666664</c:v>
                </c:pt>
                <c:pt idx="44062">
                  <c:v>43961.013888888891</c:v>
                </c:pt>
                <c:pt idx="44063">
                  <c:v>43961.017361111109</c:v>
                </c:pt>
                <c:pt idx="44064">
                  <c:v>43961.020833333336</c:v>
                </c:pt>
                <c:pt idx="44065">
                  <c:v>43961.024305555555</c:v>
                </c:pt>
                <c:pt idx="44066">
                  <c:v>43961.027777777781</c:v>
                </c:pt>
                <c:pt idx="44067">
                  <c:v>43961.03125</c:v>
                </c:pt>
                <c:pt idx="44068">
                  <c:v>43961.034722222219</c:v>
                </c:pt>
                <c:pt idx="44069">
                  <c:v>43961.038194444445</c:v>
                </c:pt>
                <c:pt idx="44070">
                  <c:v>43961.041666666664</c:v>
                </c:pt>
                <c:pt idx="44071">
                  <c:v>43961.045138888891</c:v>
                </c:pt>
                <c:pt idx="44072">
                  <c:v>43961.048611111109</c:v>
                </c:pt>
                <c:pt idx="44073">
                  <c:v>43961.052083333336</c:v>
                </c:pt>
                <c:pt idx="44074">
                  <c:v>43961.055555555555</c:v>
                </c:pt>
                <c:pt idx="44075">
                  <c:v>43961.059027777781</c:v>
                </c:pt>
                <c:pt idx="44076">
                  <c:v>43961.0625</c:v>
                </c:pt>
                <c:pt idx="44077">
                  <c:v>43961.065972222219</c:v>
                </c:pt>
                <c:pt idx="44078">
                  <c:v>43961.069444444445</c:v>
                </c:pt>
                <c:pt idx="44079">
                  <c:v>43961.072916666664</c:v>
                </c:pt>
                <c:pt idx="44080">
                  <c:v>43961.076388888891</c:v>
                </c:pt>
                <c:pt idx="44081">
                  <c:v>43961.079861111109</c:v>
                </c:pt>
                <c:pt idx="44082">
                  <c:v>43961.083333333336</c:v>
                </c:pt>
                <c:pt idx="44083">
                  <c:v>43961.086805555555</c:v>
                </c:pt>
                <c:pt idx="44084">
                  <c:v>43961.090277777781</c:v>
                </c:pt>
                <c:pt idx="44085">
                  <c:v>43961.09375</c:v>
                </c:pt>
                <c:pt idx="44086">
                  <c:v>43961.097222222219</c:v>
                </c:pt>
                <c:pt idx="44087">
                  <c:v>43961.100694444445</c:v>
                </c:pt>
                <c:pt idx="44088">
                  <c:v>43961.104166666664</c:v>
                </c:pt>
                <c:pt idx="44089">
                  <c:v>43961.107638888891</c:v>
                </c:pt>
                <c:pt idx="44090">
                  <c:v>43961.111111111109</c:v>
                </c:pt>
                <c:pt idx="44091">
                  <c:v>43961.114583333336</c:v>
                </c:pt>
                <c:pt idx="44092">
                  <c:v>43961.118055555555</c:v>
                </c:pt>
                <c:pt idx="44093">
                  <c:v>43961.121527777781</c:v>
                </c:pt>
                <c:pt idx="44094">
                  <c:v>43961.125</c:v>
                </c:pt>
                <c:pt idx="44095">
                  <c:v>43961.128472222219</c:v>
                </c:pt>
                <c:pt idx="44096">
                  <c:v>43961.131944444445</c:v>
                </c:pt>
                <c:pt idx="44097">
                  <c:v>43961.135416666664</c:v>
                </c:pt>
                <c:pt idx="44098">
                  <c:v>43961.138888888891</c:v>
                </c:pt>
                <c:pt idx="44099">
                  <c:v>43961.142361111109</c:v>
                </c:pt>
                <c:pt idx="44100">
                  <c:v>43961.145833333336</c:v>
                </c:pt>
                <c:pt idx="44101">
                  <c:v>43961.149305555555</c:v>
                </c:pt>
                <c:pt idx="44102">
                  <c:v>43961.152777777781</c:v>
                </c:pt>
                <c:pt idx="44103">
                  <c:v>43961.15625</c:v>
                </c:pt>
                <c:pt idx="44104">
                  <c:v>43961.159722222219</c:v>
                </c:pt>
                <c:pt idx="44105">
                  <c:v>43961.163194444445</c:v>
                </c:pt>
                <c:pt idx="44106">
                  <c:v>43961.166666666664</c:v>
                </c:pt>
                <c:pt idx="44107">
                  <c:v>43961.170138888891</c:v>
                </c:pt>
                <c:pt idx="44108">
                  <c:v>43961.173611111109</c:v>
                </c:pt>
                <c:pt idx="44109">
                  <c:v>43961.177083333336</c:v>
                </c:pt>
                <c:pt idx="44110">
                  <c:v>43961.180555555555</c:v>
                </c:pt>
                <c:pt idx="44111">
                  <c:v>43961.184027777781</c:v>
                </c:pt>
                <c:pt idx="44112">
                  <c:v>43961.1875</c:v>
                </c:pt>
                <c:pt idx="44113">
                  <c:v>43961.190972222219</c:v>
                </c:pt>
                <c:pt idx="44114">
                  <c:v>43961.194444444445</c:v>
                </c:pt>
                <c:pt idx="44115">
                  <c:v>43961.197916666664</c:v>
                </c:pt>
                <c:pt idx="44116">
                  <c:v>43961.201388888891</c:v>
                </c:pt>
                <c:pt idx="44117">
                  <c:v>43961.204861111109</c:v>
                </c:pt>
                <c:pt idx="44118">
                  <c:v>43961.208333333336</c:v>
                </c:pt>
                <c:pt idx="44119">
                  <c:v>43961.211805555555</c:v>
                </c:pt>
                <c:pt idx="44120">
                  <c:v>43961.215277777781</c:v>
                </c:pt>
                <c:pt idx="44121">
                  <c:v>43961.21875</c:v>
                </c:pt>
                <c:pt idx="44122">
                  <c:v>43961.222222222219</c:v>
                </c:pt>
                <c:pt idx="44123">
                  <c:v>43961.225694444445</c:v>
                </c:pt>
                <c:pt idx="44124">
                  <c:v>43961.229166666664</c:v>
                </c:pt>
                <c:pt idx="44125">
                  <c:v>43961.232638888891</c:v>
                </c:pt>
                <c:pt idx="44126">
                  <c:v>43961.236111111109</c:v>
                </c:pt>
                <c:pt idx="44127">
                  <c:v>43961.239583333336</c:v>
                </c:pt>
                <c:pt idx="44128">
                  <c:v>43961.243055555555</c:v>
                </c:pt>
                <c:pt idx="44129">
                  <c:v>43961.246527777781</c:v>
                </c:pt>
                <c:pt idx="44130">
                  <c:v>43961.25</c:v>
                </c:pt>
                <c:pt idx="44131">
                  <c:v>43961.253472222219</c:v>
                </c:pt>
                <c:pt idx="44132">
                  <c:v>43961.256944444445</c:v>
                </c:pt>
                <c:pt idx="44133">
                  <c:v>43961.260416666664</c:v>
                </c:pt>
                <c:pt idx="44134">
                  <c:v>43961.263888888891</c:v>
                </c:pt>
                <c:pt idx="44135">
                  <c:v>43961.267361111109</c:v>
                </c:pt>
                <c:pt idx="44136">
                  <c:v>43961.270833333336</c:v>
                </c:pt>
                <c:pt idx="44137">
                  <c:v>43961.274305555555</c:v>
                </c:pt>
                <c:pt idx="44138">
                  <c:v>43961.277777777781</c:v>
                </c:pt>
                <c:pt idx="44139">
                  <c:v>43961.28125</c:v>
                </c:pt>
                <c:pt idx="44140">
                  <c:v>43961.284722222219</c:v>
                </c:pt>
                <c:pt idx="44141">
                  <c:v>43961.288194444445</c:v>
                </c:pt>
                <c:pt idx="44142">
                  <c:v>43961.291666666664</c:v>
                </c:pt>
                <c:pt idx="44143">
                  <c:v>43961.295138888891</c:v>
                </c:pt>
                <c:pt idx="44144">
                  <c:v>43961.298611111109</c:v>
                </c:pt>
                <c:pt idx="44145">
                  <c:v>43961.302083333336</c:v>
                </c:pt>
                <c:pt idx="44146">
                  <c:v>43961.305555555555</c:v>
                </c:pt>
                <c:pt idx="44147">
                  <c:v>43961.309027777781</c:v>
                </c:pt>
                <c:pt idx="44148">
                  <c:v>43961.3125</c:v>
                </c:pt>
                <c:pt idx="44149">
                  <c:v>43961.315972222219</c:v>
                </c:pt>
                <c:pt idx="44150">
                  <c:v>43961.319444444445</c:v>
                </c:pt>
                <c:pt idx="44151">
                  <c:v>43961.322916666664</c:v>
                </c:pt>
                <c:pt idx="44152">
                  <c:v>43961.326388888891</c:v>
                </c:pt>
                <c:pt idx="44153">
                  <c:v>43961.329861111109</c:v>
                </c:pt>
                <c:pt idx="44154">
                  <c:v>43961.333333333336</c:v>
                </c:pt>
                <c:pt idx="44155">
                  <c:v>43961.336805555555</c:v>
                </c:pt>
                <c:pt idx="44156">
                  <c:v>43961.340277777781</c:v>
                </c:pt>
                <c:pt idx="44157">
                  <c:v>43961.34375</c:v>
                </c:pt>
                <c:pt idx="44158">
                  <c:v>43961.347222222219</c:v>
                </c:pt>
                <c:pt idx="44159">
                  <c:v>43961.350694444445</c:v>
                </c:pt>
                <c:pt idx="44160">
                  <c:v>43961.354166666664</c:v>
                </c:pt>
                <c:pt idx="44161">
                  <c:v>43961.357638888891</c:v>
                </c:pt>
                <c:pt idx="44162">
                  <c:v>43961.361111111109</c:v>
                </c:pt>
                <c:pt idx="44163">
                  <c:v>43961.364583333336</c:v>
                </c:pt>
                <c:pt idx="44164">
                  <c:v>43961.368055555555</c:v>
                </c:pt>
                <c:pt idx="44165">
                  <c:v>43961.371527777781</c:v>
                </c:pt>
                <c:pt idx="44166">
                  <c:v>43961.375</c:v>
                </c:pt>
                <c:pt idx="44167">
                  <c:v>43961.378472222219</c:v>
                </c:pt>
                <c:pt idx="44168">
                  <c:v>43961.381944444445</c:v>
                </c:pt>
                <c:pt idx="44169">
                  <c:v>43961.385416666664</c:v>
                </c:pt>
                <c:pt idx="44170">
                  <c:v>43961.388888888891</c:v>
                </c:pt>
                <c:pt idx="44171">
                  <c:v>43961.392361111109</c:v>
                </c:pt>
                <c:pt idx="44172">
                  <c:v>43961.395833333336</c:v>
                </c:pt>
                <c:pt idx="44173">
                  <c:v>43961.399305555555</c:v>
                </c:pt>
                <c:pt idx="44174">
                  <c:v>43961.402777777781</c:v>
                </c:pt>
                <c:pt idx="44175">
                  <c:v>43961.40625</c:v>
                </c:pt>
                <c:pt idx="44176">
                  <c:v>43961.409722222219</c:v>
                </c:pt>
                <c:pt idx="44177">
                  <c:v>43961.413194444445</c:v>
                </c:pt>
                <c:pt idx="44178">
                  <c:v>43961.416666666664</c:v>
                </c:pt>
                <c:pt idx="44179">
                  <c:v>43961.420138888891</c:v>
                </c:pt>
                <c:pt idx="44180">
                  <c:v>43961.423611111109</c:v>
                </c:pt>
                <c:pt idx="44181">
                  <c:v>43961.427083333336</c:v>
                </c:pt>
                <c:pt idx="44182">
                  <c:v>43961.430555555555</c:v>
                </c:pt>
                <c:pt idx="44183">
                  <c:v>43961.434027777781</c:v>
                </c:pt>
                <c:pt idx="44184">
                  <c:v>43961.4375</c:v>
                </c:pt>
                <c:pt idx="44185">
                  <c:v>43961.440972222219</c:v>
                </c:pt>
                <c:pt idx="44186">
                  <c:v>43961.444444444445</c:v>
                </c:pt>
                <c:pt idx="44187">
                  <c:v>43961.447916666664</c:v>
                </c:pt>
                <c:pt idx="44188">
                  <c:v>43961.451388888891</c:v>
                </c:pt>
                <c:pt idx="44189">
                  <c:v>43961.454861111109</c:v>
                </c:pt>
                <c:pt idx="44190">
                  <c:v>43961.458333333336</c:v>
                </c:pt>
                <c:pt idx="44191">
                  <c:v>43961.461805555555</c:v>
                </c:pt>
                <c:pt idx="44192">
                  <c:v>43961.465277777781</c:v>
                </c:pt>
                <c:pt idx="44193">
                  <c:v>43961.46875</c:v>
                </c:pt>
                <c:pt idx="44194">
                  <c:v>43961.472222222219</c:v>
                </c:pt>
                <c:pt idx="44195">
                  <c:v>43961.475694444445</c:v>
                </c:pt>
                <c:pt idx="44196">
                  <c:v>43961.479166666664</c:v>
                </c:pt>
                <c:pt idx="44197">
                  <c:v>43961.482638888891</c:v>
                </c:pt>
                <c:pt idx="44198">
                  <c:v>43961.486111111109</c:v>
                </c:pt>
                <c:pt idx="44199">
                  <c:v>43961.489583333336</c:v>
                </c:pt>
                <c:pt idx="44200">
                  <c:v>43961.493055555555</c:v>
                </c:pt>
                <c:pt idx="44201">
                  <c:v>43961.496527777781</c:v>
                </c:pt>
                <c:pt idx="44202">
                  <c:v>43961.5</c:v>
                </c:pt>
                <c:pt idx="44203">
                  <c:v>43961.503472222219</c:v>
                </c:pt>
                <c:pt idx="44204">
                  <c:v>43961.506944444445</c:v>
                </c:pt>
                <c:pt idx="44205">
                  <c:v>43961.510416666664</c:v>
                </c:pt>
                <c:pt idx="44206">
                  <c:v>43961.513888888891</c:v>
                </c:pt>
                <c:pt idx="44207">
                  <c:v>43961.517361111109</c:v>
                </c:pt>
                <c:pt idx="44208">
                  <c:v>43961.520833333336</c:v>
                </c:pt>
                <c:pt idx="44209">
                  <c:v>43961.524305555555</c:v>
                </c:pt>
                <c:pt idx="44210">
                  <c:v>43961.527777777781</c:v>
                </c:pt>
                <c:pt idx="44211">
                  <c:v>43961.53125</c:v>
                </c:pt>
                <c:pt idx="44212">
                  <c:v>43961.534722222219</c:v>
                </c:pt>
                <c:pt idx="44213">
                  <c:v>43961.538194444445</c:v>
                </c:pt>
                <c:pt idx="44214">
                  <c:v>43961.541666666664</c:v>
                </c:pt>
                <c:pt idx="44215">
                  <c:v>43961.545138888891</c:v>
                </c:pt>
                <c:pt idx="44216">
                  <c:v>43961.548611111109</c:v>
                </c:pt>
                <c:pt idx="44217">
                  <c:v>43961.552083333336</c:v>
                </c:pt>
                <c:pt idx="44218">
                  <c:v>43961.555555555555</c:v>
                </c:pt>
                <c:pt idx="44219">
                  <c:v>43961.559027777781</c:v>
                </c:pt>
                <c:pt idx="44220">
                  <c:v>43961.5625</c:v>
                </c:pt>
                <c:pt idx="44221">
                  <c:v>43961.565972222219</c:v>
                </c:pt>
                <c:pt idx="44222">
                  <c:v>43961.569444444445</c:v>
                </c:pt>
                <c:pt idx="44223">
                  <c:v>43961.572916666664</c:v>
                </c:pt>
                <c:pt idx="44224">
                  <c:v>43961.576388888891</c:v>
                </c:pt>
                <c:pt idx="44225">
                  <c:v>43961.579861111109</c:v>
                </c:pt>
                <c:pt idx="44226">
                  <c:v>43961.583333333336</c:v>
                </c:pt>
                <c:pt idx="44227">
                  <c:v>43961.586805555555</c:v>
                </c:pt>
                <c:pt idx="44228">
                  <c:v>43961.590277777781</c:v>
                </c:pt>
                <c:pt idx="44229">
                  <c:v>43961.59375</c:v>
                </c:pt>
                <c:pt idx="44230">
                  <c:v>43961.597222222219</c:v>
                </c:pt>
                <c:pt idx="44231">
                  <c:v>43961.600694444445</c:v>
                </c:pt>
                <c:pt idx="44232">
                  <c:v>43961.604166666664</c:v>
                </c:pt>
                <c:pt idx="44233">
                  <c:v>43961.607638888891</c:v>
                </c:pt>
                <c:pt idx="44234">
                  <c:v>43961.611111111109</c:v>
                </c:pt>
                <c:pt idx="44235">
                  <c:v>43961.614583333336</c:v>
                </c:pt>
                <c:pt idx="44236">
                  <c:v>43961.618055555555</c:v>
                </c:pt>
                <c:pt idx="44237">
                  <c:v>43961.621527777781</c:v>
                </c:pt>
                <c:pt idx="44238">
                  <c:v>43961.625</c:v>
                </c:pt>
                <c:pt idx="44239">
                  <c:v>43961.628472222219</c:v>
                </c:pt>
                <c:pt idx="44240">
                  <c:v>43961.631944444445</c:v>
                </c:pt>
                <c:pt idx="44241">
                  <c:v>43961.635416666664</c:v>
                </c:pt>
                <c:pt idx="44242">
                  <c:v>43961.638888888891</c:v>
                </c:pt>
                <c:pt idx="44243">
                  <c:v>43961.642361111109</c:v>
                </c:pt>
                <c:pt idx="44244">
                  <c:v>43961.645833333336</c:v>
                </c:pt>
                <c:pt idx="44245">
                  <c:v>43961.649305555555</c:v>
                </c:pt>
                <c:pt idx="44246">
                  <c:v>43961.652777777781</c:v>
                </c:pt>
                <c:pt idx="44247">
                  <c:v>43961.65625</c:v>
                </c:pt>
                <c:pt idx="44248">
                  <c:v>43961.659722222219</c:v>
                </c:pt>
                <c:pt idx="44249">
                  <c:v>43961.663194444445</c:v>
                </c:pt>
                <c:pt idx="44250">
                  <c:v>43961.666666666664</c:v>
                </c:pt>
                <c:pt idx="44251">
                  <c:v>43961.670138888891</c:v>
                </c:pt>
                <c:pt idx="44252">
                  <c:v>43961.673611111109</c:v>
                </c:pt>
                <c:pt idx="44253">
                  <c:v>43961.677083333336</c:v>
                </c:pt>
                <c:pt idx="44254">
                  <c:v>43961.680555555555</c:v>
                </c:pt>
                <c:pt idx="44255">
                  <c:v>43961.684027777781</c:v>
                </c:pt>
                <c:pt idx="44256">
                  <c:v>43961.6875</c:v>
                </c:pt>
                <c:pt idx="44257">
                  <c:v>43961.690972222219</c:v>
                </c:pt>
                <c:pt idx="44258">
                  <c:v>43961.694444444445</c:v>
                </c:pt>
                <c:pt idx="44259">
                  <c:v>43961.697916666664</c:v>
                </c:pt>
                <c:pt idx="44260">
                  <c:v>43961.701388888891</c:v>
                </c:pt>
                <c:pt idx="44261">
                  <c:v>43961.704861111109</c:v>
                </c:pt>
                <c:pt idx="44262">
                  <c:v>43961.708333333336</c:v>
                </c:pt>
                <c:pt idx="44263">
                  <c:v>43961.711805555555</c:v>
                </c:pt>
                <c:pt idx="44264">
                  <c:v>43961.715277777781</c:v>
                </c:pt>
                <c:pt idx="44265">
                  <c:v>43961.71875</c:v>
                </c:pt>
                <c:pt idx="44266">
                  <c:v>43961.722222222219</c:v>
                </c:pt>
                <c:pt idx="44267">
                  <c:v>43961.725694444445</c:v>
                </c:pt>
                <c:pt idx="44268">
                  <c:v>43961.729166666664</c:v>
                </c:pt>
                <c:pt idx="44269">
                  <c:v>43961.732638888891</c:v>
                </c:pt>
                <c:pt idx="44270">
                  <c:v>43961.736111111109</c:v>
                </c:pt>
                <c:pt idx="44271">
                  <c:v>43961.739583333336</c:v>
                </c:pt>
                <c:pt idx="44272">
                  <c:v>43961.743055555555</c:v>
                </c:pt>
                <c:pt idx="44273">
                  <c:v>43961.746527777781</c:v>
                </c:pt>
                <c:pt idx="44274">
                  <c:v>43961.75</c:v>
                </c:pt>
                <c:pt idx="44275">
                  <c:v>43961.753472222219</c:v>
                </c:pt>
                <c:pt idx="44276">
                  <c:v>43961.756944444445</c:v>
                </c:pt>
                <c:pt idx="44277">
                  <c:v>43961.760416666664</c:v>
                </c:pt>
                <c:pt idx="44278">
                  <c:v>43961.763888888891</c:v>
                </c:pt>
                <c:pt idx="44279">
                  <c:v>43961.767361111109</c:v>
                </c:pt>
                <c:pt idx="44280">
                  <c:v>43961.770833333336</c:v>
                </c:pt>
                <c:pt idx="44281">
                  <c:v>43961.774305555555</c:v>
                </c:pt>
                <c:pt idx="44282">
                  <c:v>43961.777777777781</c:v>
                </c:pt>
                <c:pt idx="44283">
                  <c:v>43961.78125</c:v>
                </c:pt>
                <c:pt idx="44284">
                  <c:v>43961.784722222219</c:v>
                </c:pt>
                <c:pt idx="44285">
                  <c:v>43961.788194444445</c:v>
                </c:pt>
                <c:pt idx="44286">
                  <c:v>43961.791666666664</c:v>
                </c:pt>
                <c:pt idx="44287">
                  <c:v>43961.795138888891</c:v>
                </c:pt>
                <c:pt idx="44288">
                  <c:v>43961.798611111109</c:v>
                </c:pt>
                <c:pt idx="44289">
                  <c:v>43961.802083333336</c:v>
                </c:pt>
                <c:pt idx="44290">
                  <c:v>43961.805555555555</c:v>
                </c:pt>
                <c:pt idx="44291">
                  <c:v>43961.809027777781</c:v>
                </c:pt>
                <c:pt idx="44292">
                  <c:v>43961.8125</c:v>
                </c:pt>
                <c:pt idx="44293">
                  <c:v>43961.815972222219</c:v>
                </c:pt>
                <c:pt idx="44294">
                  <c:v>43961.819444444445</c:v>
                </c:pt>
                <c:pt idx="44295">
                  <c:v>43961.822916666664</c:v>
                </c:pt>
                <c:pt idx="44296">
                  <c:v>43961.826388888891</c:v>
                </c:pt>
                <c:pt idx="44297">
                  <c:v>43961.829861111109</c:v>
                </c:pt>
                <c:pt idx="44298">
                  <c:v>43961.833333333336</c:v>
                </c:pt>
                <c:pt idx="44299">
                  <c:v>43961.836805555555</c:v>
                </c:pt>
                <c:pt idx="44300">
                  <c:v>43961.840277777781</c:v>
                </c:pt>
                <c:pt idx="44301">
                  <c:v>43961.84375</c:v>
                </c:pt>
                <c:pt idx="44302">
                  <c:v>43961.847222222219</c:v>
                </c:pt>
                <c:pt idx="44303">
                  <c:v>43961.850694444445</c:v>
                </c:pt>
                <c:pt idx="44304">
                  <c:v>43961.854166666664</c:v>
                </c:pt>
                <c:pt idx="44305">
                  <c:v>43961.857638888891</c:v>
                </c:pt>
                <c:pt idx="44306">
                  <c:v>43961.861111111109</c:v>
                </c:pt>
                <c:pt idx="44307">
                  <c:v>43961.864583333336</c:v>
                </c:pt>
                <c:pt idx="44308">
                  <c:v>43961.868055555555</c:v>
                </c:pt>
                <c:pt idx="44309">
                  <c:v>43961.871527777781</c:v>
                </c:pt>
                <c:pt idx="44310">
                  <c:v>43961.875</c:v>
                </c:pt>
                <c:pt idx="44311">
                  <c:v>43961.878472222219</c:v>
                </c:pt>
                <c:pt idx="44312">
                  <c:v>43961.881944444445</c:v>
                </c:pt>
                <c:pt idx="44313">
                  <c:v>43961.885416666664</c:v>
                </c:pt>
                <c:pt idx="44314">
                  <c:v>43961.888888888891</c:v>
                </c:pt>
                <c:pt idx="44315">
                  <c:v>43961.892361111109</c:v>
                </c:pt>
                <c:pt idx="44316">
                  <c:v>43961.895833333336</c:v>
                </c:pt>
                <c:pt idx="44317">
                  <c:v>43961.899305555555</c:v>
                </c:pt>
                <c:pt idx="44318">
                  <c:v>43961.902777777781</c:v>
                </c:pt>
                <c:pt idx="44319">
                  <c:v>43961.90625</c:v>
                </c:pt>
                <c:pt idx="44320">
                  <c:v>43961.909722222219</c:v>
                </c:pt>
                <c:pt idx="44321">
                  <c:v>43961.913194444445</c:v>
                </c:pt>
                <c:pt idx="44322">
                  <c:v>43961.916666666664</c:v>
                </c:pt>
                <c:pt idx="44323">
                  <c:v>43961.920138888891</c:v>
                </c:pt>
                <c:pt idx="44324">
                  <c:v>43961.923611111109</c:v>
                </c:pt>
                <c:pt idx="44325">
                  <c:v>43961.927083333336</c:v>
                </c:pt>
                <c:pt idx="44326">
                  <c:v>43961.930555555555</c:v>
                </c:pt>
                <c:pt idx="44327">
                  <c:v>43961.934027777781</c:v>
                </c:pt>
                <c:pt idx="44328">
                  <c:v>43961.9375</c:v>
                </c:pt>
                <c:pt idx="44329">
                  <c:v>43961.940972222219</c:v>
                </c:pt>
                <c:pt idx="44330">
                  <c:v>43961.944444444445</c:v>
                </c:pt>
                <c:pt idx="44331">
                  <c:v>43961.947916666664</c:v>
                </c:pt>
                <c:pt idx="44332">
                  <c:v>43961.951388888891</c:v>
                </c:pt>
                <c:pt idx="44333">
                  <c:v>43961.954861111109</c:v>
                </c:pt>
                <c:pt idx="44334">
                  <c:v>43961.958333333336</c:v>
                </c:pt>
                <c:pt idx="44335">
                  <c:v>43961.961805555555</c:v>
                </c:pt>
                <c:pt idx="44336">
                  <c:v>43961.965277777781</c:v>
                </c:pt>
                <c:pt idx="44337">
                  <c:v>43961.96875</c:v>
                </c:pt>
                <c:pt idx="44338">
                  <c:v>43961.972222222219</c:v>
                </c:pt>
                <c:pt idx="44339">
                  <c:v>43961.975694444445</c:v>
                </c:pt>
                <c:pt idx="44340">
                  <c:v>43961.979166666664</c:v>
                </c:pt>
                <c:pt idx="44341">
                  <c:v>43961.982638888891</c:v>
                </c:pt>
                <c:pt idx="44342">
                  <c:v>43961.986111111109</c:v>
                </c:pt>
                <c:pt idx="44343">
                  <c:v>43961.989583333336</c:v>
                </c:pt>
                <c:pt idx="44344">
                  <c:v>43961.993055555555</c:v>
                </c:pt>
                <c:pt idx="44345">
                  <c:v>43961.996527777781</c:v>
                </c:pt>
                <c:pt idx="44346">
                  <c:v>43962</c:v>
                </c:pt>
                <c:pt idx="44347">
                  <c:v>43962.003472222219</c:v>
                </c:pt>
                <c:pt idx="44348">
                  <c:v>43962.006944444445</c:v>
                </c:pt>
                <c:pt idx="44349">
                  <c:v>43962.010416666664</c:v>
                </c:pt>
                <c:pt idx="44350">
                  <c:v>43962.013888888891</c:v>
                </c:pt>
                <c:pt idx="44351">
                  <c:v>43962.017361111109</c:v>
                </c:pt>
                <c:pt idx="44352">
                  <c:v>43962.020833333336</c:v>
                </c:pt>
                <c:pt idx="44353">
                  <c:v>43962.024305555555</c:v>
                </c:pt>
                <c:pt idx="44354">
                  <c:v>43962.027777777781</c:v>
                </c:pt>
                <c:pt idx="44355">
                  <c:v>43962.03125</c:v>
                </c:pt>
                <c:pt idx="44356">
                  <c:v>43962.034722222219</c:v>
                </c:pt>
                <c:pt idx="44357">
                  <c:v>43962.038194444445</c:v>
                </c:pt>
                <c:pt idx="44358">
                  <c:v>43962.041666666664</c:v>
                </c:pt>
                <c:pt idx="44359">
                  <c:v>43962.045138888891</c:v>
                </c:pt>
                <c:pt idx="44360">
                  <c:v>43962.048611111109</c:v>
                </c:pt>
                <c:pt idx="44361">
                  <c:v>43962.052083333336</c:v>
                </c:pt>
                <c:pt idx="44362">
                  <c:v>43962.055555555555</c:v>
                </c:pt>
                <c:pt idx="44363">
                  <c:v>43962.059027777781</c:v>
                </c:pt>
                <c:pt idx="44364">
                  <c:v>43962.0625</c:v>
                </c:pt>
                <c:pt idx="44365">
                  <c:v>43962.065972222219</c:v>
                </c:pt>
                <c:pt idx="44366">
                  <c:v>43962.069444444445</c:v>
                </c:pt>
                <c:pt idx="44367">
                  <c:v>43962.072916666664</c:v>
                </c:pt>
                <c:pt idx="44368">
                  <c:v>43962.076388888891</c:v>
                </c:pt>
                <c:pt idx="44369">
                  <c:v>43962.079861111109</c:v>
                </c:pt>
                <c:pt idx="44370">
                  <c:v>43962.083333333336</c:v>
                </c:pt>
                <c:pt idx="44371">
                  <c:v>43962.086805555555</c:v>
                </c:pt>
                <c:pt idx="44372">
                  <c:v>43962.090277777781</c:v>
                </c:pt>
                <c:pt idx="44373">
                  <c:v>43962.09375</c:v>
                </c:pt>
                <c:pt idx="44374">
                  <c:v>43962.097222222219</c:v>
                </c:pt>
                <c:pt idx="44375">
                  <c:v>43962.100694444445</c:v>
                </c:pt>
                <c:pt idx="44376">
                  <c:v>43962.104166666664</c:v>
                </c:pt>
                <c:pt idx="44377">
                  <c:v>43962.107638888891</c:v>
                </c:pt>
                <c:pt idx="44378">
                  <c:v>43962.111111111109</c:v>
                </c:pt>
                <c:pt idx="44379">
                  <c:v>43962.114583333336</c:v>
                </c:pt>
                <c:pt idx="44380">
                  <c:v>43962.118055555555</c:v>
                </c:pt>
                <c:pt idx="44381">
                  <c:v>43962.121527777781</c:v>
                </c:pt>
                <c:pt idx="44382">
                  <c:v>43962.125</c:v>
                </c:pt>
                <c:pt idx="44383">
                  <c:v>43962.128472222219</c:v>
                </c:pt>
                <c:pt idx="44384">
                  <c:v>43962.131944444445</c:v>
                </c:pt>
                <c:pt idx="44385">
                  <c:v>43962.135416666664</c:v>
                </c:pt>
                <c:pt idx="44386">
                  <c:v>43962.138888888891</c:v>
                </c:pt>
                <c:pt idx="44387">
                  <c:v>43962.142361111109</c:v>
                </c:pt>
                <c:pt idx="44388">
                  <c:v>43962.145833333336</c:v>
                </c:pt>
                <c:pt idx="44389">
                  <c:v>43962.149305555555</c:v>
                </c:pt>
                <c:pt idx="44390">
                  <c:v>43962.152777777781</c:v>
                </c:pt>
                <c:pt idx="44391">
                  <c:v>43962.15625</c:v>
                </c:pt>
                <c:pt idx="44392">
                  <c:v>43962.159722222219</c:v>
                </c:pt>
                <c:pt idx="44393">
                  <c:v>43962.163194444445</c:v>
                </c:pt>
                <c:pt idx="44394">
                  <c:v>43962.166666666664</c:v>
                </c:pt>
                <c:pt idx="44395">
                  <c:v>43962.170138888891</c:v>
                </c:pt>
                <c:pt idx="44396">
                  <c:v>43962.173611111109</c:v>
                </c:pt>
                <c:pt idx="44397">
                  <c:v>43962.177083333336</c:v>
                </c:pt>
                <c:pt idx="44398">
                  <c:v>43962.180555555555</c:v>
                </c:pt>
                <c:pt idx="44399">
                  <c:v>43962.184027777781</c:v>
                </c:pt>
                <c:pt idx="44400">
                  <c:v>43962.1875</c:v>
                </c:pt>
                <c:pt idx="44401">
                  <c:v>43962.190972222219</c:v>
                </c:pt>
                <c:pt idx="44402">
                  <c:v>43962.194444444445</c:v>
                </c:pt>
                <c:pt idx="44403">
                  <c:v>43962.197916666664</c:v>
                </c:pt>
                <c:pt idx="44404">
                  <c:v>43962.201388888891</c:v>
                </c:pt>
                <c:pt idx="44405">
                  <c:v>43962.204861111109</c:v>
                </c:pt>
                <c:pt idx="44406">
                  <c:v>43962.208333333336</c:v>
                </c:pt>
                <c:pt idx="44407">
                  <c:v>43962.211805555555</c:v>
                </c:pt>
                <c:pt idx="44408">
                  <c:v>43962.215277777781</c:v>
                </c:pt>
                <c:pt idx="44409">
                  <c:v>43962.21875</c:v>
                </c:pt>
                <c:pt idx="44410">
                  <c:v>43962.222222222219</c:v>
                </c:pt>
                <c:pt idx="44411">
                  <c:v>43962.225694444445</c:v>
                </c:pt>
                <c:pt idx="44412">
                  <c:v>43962.229166666664</c:v>
                </c:pt>
                <c:pt idx="44413">
                  <c:v>43962.232638888891</c:v>
                </c:pt>
                <c:pt idx="44414">
                  <c:v>43962.236111111109</c:v>
                </c:pt>
                <c:pt idx="44415">
                  <c:v>43962.239583333336</c:v>
                </c:pt>
                <c:pt idx="44416">
                  <c:v>43962.243055555555</c:v>
                </c:pt>
                <c:pt idx="44417">
                  <c:v>43962.246527777781</c:v>
                </c:pt>
                <c:pt idx="44418">
                  <c:v>43962.25</c:v>
                </c:pt>
                <c:pt idx="44419">
                  <c:v>43962.253472222219</c:v>
                </c:pt>
                <c:pt idx="44420">
                  <c:v>43962.256944444445</c:v>
                </c:pt>
                <c:pt idx="44421">
                  <c:v>43962.260416666664</c:v>
                </c:pt>
                <c:pt idx="44422">
                  <c:v>43962.263888888891</c:v>
                </c:pt>
                <c:pt idx="44423">
                  <c:v>43962.267361111109</c:v>
                </c:pt>
                <c:pt idx="44424">
                  <c:v>43962.270833333336</c:v>
                </c:pt>
                <c:pt idx="44425">
                  <c:v>43962.274305555555</c:v>
                </c:pt>
                <c:pt idx="44426">
                  <c:v>43962.277777777781</c:v>
                </c:pt>
                <c:pt idx="44427">
                  <c:v>43962.28125</c:v>
                </c:pt>
                <c:pt idx="44428">
                  <c:v>43962.284722222219</c:v>
                </c:pt>
                <c:pt idx="44429">
                  <c:v>43962.288194444445</c:v>
                </c:pt>
                <c:pt idx="44430">
                  <c:v>43962.291666666664</c:v>
                </c:pt>
                <c:pt idx="44431">
                  <c:v>43962.295138888891</c:v>
                </c:pt>
                <c:pt idx="44432">
                  <c:v>43962.298611111109</c:v>
                </c:pt>
                <c:pt idx="44433">
                  <c:v>43962.302083333336</c:v>
                </c:pt>
                <c:pt idx="44434">
                  <c:v>43962.305555555555</c:v>
                </c:pt>
                <c:pt idx="44435">
                  <c:v>43962.309027777781</c:v>
                </c:pt>
                <c:pt idx="44436">
                  <c:v>43962.3125</c:v>
                </c:pt>
                <c:pt idx="44437">
                  <c:v>43962.315972222219</c:v>
                </c:pt>
                <c:pt idx="44438">
                  <c:v>43962.319444444445</c:v>
                </c:pt>
                <c:pt idx="44439">
                  <c:v>43962.322916666664</c:v>
                </c:pt>
                <c:pt idx="44440">
                  <c:v>43962.326388888891</c:v>
                </c:pt>
                <c:pt idx="44441">
                  <c:v>43962.329861111109</c:v>
                </c:pt>
                <c:pt idx="44442">
                  <c:v>43962.333333333336</c:v>
                </c:pt>
                <c:pt idx="44443">
                  <c:v>43962.336805555555</c:v>
                </c:pt>
                <c:pt idx="44444">
                  <c:v>43962.340277777781</c:v>
                </c:pt>
                <c:pt idx="44445">
                  <c:v>43962.34375</c:v>
                </c:pt>
                <c:pt idx="44446">
                  <c:v>43962.347222222219</c:v>
                </c:pt>
                <c:pt idx="44447">
                  <c:v>43962.350694444445</c:v>
                </c:pt>
                <c:pt idx="44448">
                  <c:v>43962.354166666664</c:v>
                </c:pt>
                <c:pt idx="44449">
                  <c:v>43962.357638888891</c:v>
                </c:pt>
                <c:pt idx="44450">
                  <c:v>43962.361111111109</c:v>
                </c:pt>
                <c:pt idx="44451">
                  <c:v>43962.364583333336</c:v>
                </c:pt>
                <c:pt idx="44452">
                  <c:v>43962.368055555555</c:v>
                </c:pt>
                <c:pt idx="44453">
                  <c:v>43962.371527777781</c:v>
                </c:pt>
                <c:pt idx="44454">
                  <c:v>43962.375</c:v>
                </c:pt>
                <c:pt idx="44455">
                  <c:v>43962.378472222219</c:v>
                </c:pt>
                <c:pt idx="44456">
                  <c:v>43962.381944444445</c:v>
                </c:pt>
                <c:pt idx="44457">
                  <c:v>43962.385416666664</c:v>
                </c:pt>
                <c:pt idx="44458">
                  <c:v>43962.388888888891</c:v>
                </c:pt>
                <c:pt idx="44459">
                  <c:v>43962.392361111109</c:v>
                </c:pt>
                <c:pt idx="44460">
                  <c:v>43962.395833333336</c:v>
                </c:pt>
                <c:pt idx="44461">
                  <c:v>43962.399305555555</c:v>
                </c:pt>
                <c:pt idx="44462">
                  <c:v>43962.402777777781</c:v>
                </c:pt>
                <c:pt idx="44463">
                  <c:v>43962.40625</c:v>
                </c:pt>
                <c:pt idx="44464">
                  <c:v>43962.409722222219</c:v>
                </c:pt>
                <c:pt idx="44465">
                  <c:v>43962.413194444445</c:v>
                </c:pt>
                <c:pt idx="44466">
                  <c:v>43962.416666666664</c:v>
                </c:pt>
                <c:pt idx="44467">
                  <c:v>43962.420138888891</c:v>
                </c:pt>
                <c:pt idx="44468">
                  <c:v>43962.423611111109</c:v>
                </c:pt>
                <c:pt idx="44469">
                  <c:v>43962.427083333336</c:v>
                </c:pt>
                <c:pt idx="44470">
                  <c:v>43962.430555555555</c:v>
                </c:pt>
                <c:pt idx="44471">
                  <c:v>43962.434027777781</c:v>
                </c:pt>
                <c:pt idx="44472">
                  <c:v>43962.4375</c:v>
                </c:pt>
                <c:pt idx="44473">
                  <c:v>43962.440972222219</c:v>
                </c:pt>
                <c:pt idx="44474">
                  <c:v>43962.444444444445</c:v>
                </c:pt>
                <c:pt idx="44475">
                  <c:v>43962.447916666664</c:v>
                </c:pt>
                <c:pt idx="44476">
                  <c:v>43962.451388888891</c:v>
                </c:pt>
                <c:pt idx="44477">
                  <c:v>43962.454861111109</c:v>
                </c:pt>
                <c:pt idx="44478">
                  <c:v>43962.458333333336</c:v>
                </c:pt>
                <c:pt idx="44479">
                  <c:v>43962.461805555555</c:v>
                </c:pt>
                <c:pt idx="44480">
                  <c:v>43962.465277777781</c:v>
                </c:pt>
                <c:pt idx="44481">
                  <c:v>43962.46875</c:v>
                </c:pt>
                <c:pt idx="44482">
                  <c:v>43962.472222222219</c:v>
                </c:pt>
                <c:pt idx="44483">
                  <c:v>43962.475694444445</c:v>
                </c:pt>
                <c:pt idx="44484">
                  <c:v>43962.479166666664</c:v>
                </c:pt>
                <c:pt idx="44485">
                  <c:v>43962.482638888891</c:v>
                </c:pt>
                <c:pt idx="44486">
                  <c:v>43962.486111111109</c:v>
                </c:pt>
                <c:pt idx="44487">
                  <c:v>43962.489583333336</c:v>
                </c:pt>
                <c:pt idx="44488">
                  <c:v>43962.493055555555</c:v>
                </c:pt>
                <c:pt idx="44489">
                  <c:v>43962.496527777781</c:v>
                </c:pt>
                <c:pt idx="44490">
                  <c:v>43962.5</c:v>
                </c:pt>
                <c:pt idx="44491">
                  <c:v>43962.503472222219</c:v>
                </c:pt>
                <c:pt idx="44492">
                  <c:v>43962.506944444445</c:v>
                </c:pt>
                <c:pt idx="44493">
                  <c:v>43962.510416666664</c:v>
                </c:pt>
                <c:pt idx="44494">
                  <c:v>43962.513888888891</c:v>
                </c:pt>
                <c:pt idx="44495">
                  <c:v>43962.517361111109</c:v>
                </c:pt>
                <c:pt idx="44496">
                  <c:v>43962.520833333336</c:v>
                </c:pt>
                <c:pt idx="44497">
                  <c:v>43962.524305555555</c:v>
                </c:pt>
                <c:pt idx="44498">
                  <c:v>43962.527777777781</c:v>
                </c:pt>
                <c:pt idx="44499">
                  <c:v>43962.53125</c:v>
                </c:pt>
                <c:pt idx="44500">
                  <c:v>43962.534722222219</c:v>
                </c:pt>
                <c:pt idx="44501">
                  <c:v>43962.538194444445</c:v>
                </c:pt>
                <c:pt idx="44502">
                  <c:v>43962.541666666664</c:v>
                </c:pt>
                <c:pt idx="44503">
                  <c:v>43962.545138888891</c:v>
                </c:pt>
                <c:pt idx="44504">
                  <c:v>43962.548611111109</c:v>
                </c:pt>
                <c:pt idx="44505">
                  <c:v>43962.552083333336</c:v>
                </c:pt>
                <c:pt idx="44506">
                  <c:v>43962.555555555555</c:v>
                </c:pt>
                <c:pt idx="44507">
                  <c:v>43962.559027777781</c:v>
                </c:pt>
                <c:pt idx="44508">
                  <c:v>43962.5625</c:v>
                </c:pt>
                <c:pt idx="44509">
                  <c:v>43962.565972222219</c:v>
                </c:pt>
                <c:pt idx="44510">
                  <c:v>43962.569444444445</c:v>
                </c:pt>
                <c:pt idx="44511">
                  <c:v>43962.572916666664</c:v>
                </c:pt>
                <c:pt idx="44512">
                  <c:v>43962.576388888891</c:v>
                </c:pt>
                <c:pt idx="44513">
                  <c:v>43962.579861111109</c:v>
                </c:pt>
                <c:pt idx="44514">
                  <c:v>43962.583333333336</c:v>
                </c:pt>
                <c:pt idx="44515">
                  <c:v>43962.586805555555</c:v>
                </c:pt>
                <c:pt idx="44516">
                  <c:v>43962.590277777781</c:v>
                </c:pt>
                <c:pt idx="44517">
                  <c:v>43962.59375</c:v>
                </c:pt>
                <c:pt idx="44518">
                  <c:v>43962.597222222219</c:v>
                </c:pt>
                <c:pt idx="44519">
                  <c:v>43962.600694444445</c:v>
                </c:pt>
                <c:pt idx="44520">
                  <c:v>43962.604166666664</c:v>
                </c:pt>
                <c:pt idx="44521">
                  <c:v>43962.607638888891</c:v>
                </c:pt>
                <c:pt idx="44522">
                  <c:v>43962.611111111109</c:v>
                </c:pt>
                <c:pt idx="44523">
                  <c:v>43962.614583333336</c:v>
                </c:pt>
                <c:pt idx="44524">
                  <c:v>43962.618055555555</c:v>
                </c:pt>
                <c:pt idx="44525">
                  <c:v>43962.621527777781</c:v>
                </c:pt>
                <c:pt idx="44526">
                  <c:v>43962.625</c:v>
                </c:pt>
                <c:pt idx="44527">
                  <c:v>43962.628472222219</c:v>
                </c:pt>
                <c:pt idx="44528">
                  <c:v>43962.631944444445</c:v>
                </c:pt>
                <c:pt idx="44529">
                  <c:v>43962.635416666664</c:v>
                </c:pt>
                <c:pt idx="44530">
                  <c:v>43962.638888888891</c:v>
                </c:pt>
                <c:pt idx="44531">
                  <c:v>43962.642361111109</c:v>
                </c:pt>
                <c:pt idx="44532">
                  <c:v>43962.645833333336</c:v>
                </c:pt>
                <c:pt idx="44533">
                  <c:v>43962.649305555555</c:v>
                </c:pt>
                <c:pt idx="44534">
                  <c:v>43962.652777777781</c:v>
                </c:pt>
                <c:pt idx="44535">
                  <c:v>43962.65625</c:v>
                </c:pt>
                <c:pt idx="44536">
                  <c:v>43962.659722222219</c:v>
                </c:pt>
                <c:pt idx="44537">
                  <c:v>43962.663194444445</c:v>
                </c:pt>
                <c:pt idx="44538">
                  <c:v>43962.666666666664</c:v>
                </c:pt>
                <c:pt idx="44539">
                  <c:v>43962.670138888891</c:v>
                </c:pt>
                <c:pt idx="44540">
                  <c:v>43962.673611111109</c:v>
                </c:pt>
                <c:pt idx="44541">
                  <c:v>43962.677083333336</c:v>
                </c:pt>
                <c:pt idx="44542">
                  <c:v>43962.680555555555</c:v>
                </c:pt>
                <c:pt idx="44543">
                  <c:v>43962.684027777781</c:v>
                </c:pt>
                <c:pt idx="44544">
                  <c:v>43962.6875</c:v>
                </c:pt>
                <c:pt idx="44545">
                  <c:v>43962.690972222219</c:v>
                </c:pt>
                <c:pt idx="44546">
                  <c:v>43962.694444444445</c:v>
                </c:pt>
                <c:pt idx="44547">
                  <c:v>43962.697916666664</c:v>
                </c:pt>
                <c:pt idx="44548">
                  <c:v>43962.701388888891</c:v>
                </c:pt>
                <c:pt idx="44549">
                  <c:v>43962.704861111109</c:v>
                </c:pt>
                <c:pt idx="44550">
                  <c:v>43962.708333333336</c:v>
                </c:pt>
                <c:pt idx="44551">
                  <c:v>43962.711805555555</c:v>
                </c:pt>
                <c:pt idx="44552">
                  <c:v>43962.715277777781</c:v>
                </c:pt>
                <c:pt idx="44553">
                  <c:v>43962.71875</c:v>
                </c:pt>
                <c:pt idx="44554">
                  <c:v>43962.722222222219</c:v>
                </c:pt>
                <c:pt idx="44555">
                  <c:v>43962.725694444445</c:v>
                </c:pt>
                <c:pt idx="44556">
                  <c:v>43962.729166666664</c:v>
                </c:pt>
                <c:pt idx="44557">
                  <c:v>43962.732638888891</c:v>
                </c:pt>
                <c:pt idx="44558">
                  <c:v>43962.736111111109</c:v>
                </c:pt>
                <c:pt idx="44559">
                  <c:v>43962.739583333336</c:v>
                </c:pt>
                <c:pt idx="44560">
                  <c:v>43962.743055555555</c:v>
                </c:pt>
                <c:pt idx="44561">
                  <c:v>43962.746527777781</c:v>
                </c:pt>
                <c:pt idx="44562">
                  <c:v>43962.75</c:v>
                </c:pt>
                <c:pt idx="44563">
                  <c:v>43962.753472222219</c:v>
                </c:pt>
                <c:pt idx="44564">
                  <c:v>43962.756944444445</c:v>
                </c:pt>
                <c:pt idx="44565">
                  <c:v>43962.760416666664</c:v>
                </c:pt>
                <c:pt idx="44566">
                  <c:v>43962.763888888891</c:v>
                </c:pt>
                <c:pt idx="44567">
                  <c:v>43962.767361111109</c:v>
                </c:pt>
                <c:pt idx="44568">
                  <c:v>43962.770833333336</c:v>
                </c:pt>
                <c:pt idx="44569">
                  <c:v>43962.774305555555</c:v>
                </c:pt>
                <c:pt idx="44570">
                  <c:v>43962.777777777781</c:v>
                </c:pt>
                <c:pt idx="44571">
                  <c:v>43962.78125</c:v>
                </c:pt>
                <c:pt idx="44572">
                  <c:v>43962.784722222219</c:v>
                </c:pt>
                <c:pt idx="44573">
                  <c:v>43962.788194444445</c:v>
                </c:pt>
                <c:pt idx="44574">
                  <c:v>43962.791666666664</c:v>
                </c:pt>
                <c:pt idx="44575">
                  <c:v>43962.795138888891</c:v>
                </c:pt>
                <c:pt idx="44576">
                  <c:v>43962.798611111109</c:v>
                </c:pt>
                <c:pt idx="44577">
                  <c:v>43962.802083333336</c:v>
                </c:pt>
                <c:pt idx="44578">
                  <c:v>43962.805555555555</c:v>
                </c:pt>
                <c:pt idx="44579">
                  <c:v>43962.809027777781</c:v>
                </c:pt>
                <c:pt idx="44580">
                  <c:v>43962.8125</c:v>
                </c:pt>
                <c:pt idx="44581">
                  <c:v>43962.815972222219</c:v>
                </c:pt>
                <c:pt idx="44582">
                  <c:v>43962.819444444445</c:v>
                </c:pt>
                <c:pt idx="44583">
                  <c:v>43962.822916666664</c:v>
                </c:pt>
                <c:pt idx="44584">
                  <c:v>43962.826388888891</c:v>
                </c:pt>
                <c:pt idx="44585">
                  <c:v>43962.829861111109</c:v>
                </c:pt>
                <c:pt idx="44586">
                  <c:v>43962.833333333336</c:v>
                </c:pt>
                <c:pt idx="44587">
                  <c:v>43962.836805555555</c:v>
                </c:pt>
                <c:pt idx="44588">
                  <c:v>43962.840277777781</c:v>
                </c:pt>
                <c:pt idx="44589">
                  <c:v>43962.84375</c:v>
                </c:pt>
                <c:pt idx="44590">
                  <c:v>43962.847222222219</c:v>
                </c:pt>
                <c:pt idx="44591">
                  <c:v>43962.850694444445</c:v>
                </c:pt>
                <c:pt idx="44592">
                  <c:v>43962.854166666664</c:v>
                </c:pt>
                <c:pt idx="44593">
                  <c:v>43962.857638888891</c:v>
                </c:pt>
                <c:pt idx="44594">
                  <c:v>43962.861111111109</c:v>
                </c:pt>
                <c:pt idx="44595">
                  <c:v>43962.864583333336</c:v>
                </c:pt>
                <c:pt idx="44596">
                  <c:v>43962.868055555555</c:v>
                </c:pt>
                <c:pt idx="44597">
                  <c:v>43962.871527777781</c:v>
                </c:pt>
                <c:pt idx="44598">
                  <c:v>43962.875</c:v>
                </c:pt>
                <c:pt idx="44599">
                  <c:v>43962.878472222219</c:v>
                </c:pt>
                <c:pt idx="44600">
                  <c:v>43962.881944444445</c:v>
                </c:pt>
                <c:pt idx="44601">
                  <c:v>43962.885416666664</c:v>
                </c:pt>
                <c:pt idx="44602">
                  <c:v>43962.888888888891</c:v>
                </c:pt>
                <c:pt idx="44603">
                  <c:v>43962.892361111109</c:v>
                </c:pt>
                <c:pt idx="44604">
                  <c:v>43962.895833333336</c:v>
                </c:pt>
                <c:pt idx="44605">
                  <c:v>43962.899305555555</c:v>
                </c:pt>
                <c:pt idx="44606">
                  <c:v>43962.902777777781</c:v>
                </c:pt>
                <c:pt idx="44607">
                  <c:v>43962.90625</c:v>
                </c:pt>
                <c:pt idx="44608">
                  <c:v>43962.909722222219</c:v>
                </c:pt>
                <c:pt idx="44609">
                  <c:v>43962.913194444445</c:v>
                </c:pt>
                <c:pt idx="44610">
                  <c:v>43962.916666666664</c:v>
                </c:pt>
                <c:pt idx="44611">
                  <c:v>43962.920138888891</c:v>
                </c:pt>
                <c:pt idx="44612">
                  <c:v>43962.923611111109</c:v>
                </c:pt>
                <c:pt idx="44613">
                  <c:v>43962.927083333336</c:v>
                </c:pt>
                <c:pt idx="44614">
                  <c:v>43962.930555555555</c:v>
                </c:pt>
                <c:pt idx="44615">
                  <c:v>43962.934027777781</c:v>
                </c:pt>
                <c:pt idx="44616">
                  <c:v>43962.9375</c:v>
                </c:pt>
                <c:pt idx="44617">
                  <c:v>43962.940972222219</c:v>
                </c:pt>
                <c:pt idx="44618">
                  <c:v>43962.944444444445</c:v>
                </c:pt>
                <c:pt idx="44619">
                  <c:v>43962.947916666664</c:v>
                </c:pt>
                <c:pt idx="44620">
                  <c:v>43962.951388888891</c:v>
                </c:pt>
                <c:pt idx="44621">
                  <c:v>43962.954861111109</c:v>
                </c:pt>
                <c:pt idx="44622">
                  <c:v>43962.958333333336</c:v>
                </c:pt>
                <c:pt idx="44623">
                  <c:v>43962.961805555555</c:v>
                </c:pt>
                <c:pt idx="44624">
                  <c:v>43962.965277777781</c:v>
                </c:pt>
                <c:pt idx="44625">
                  <c:v>43962.96875</c:v>
                </c:pt>
                <c:pt idx="44626">
                  <c:v>43962.972222222219</c:v>
                </c:pt>
                <c:pt idx="44627">
                  <c:v>43962.975694444445</c:v>
                </c:pt>
                <c:pt idx="44628">
                  <c:v>43962.979166666664</c:v>
                </c:pt>
                <c:pt idx="44629">
                  <c:v>43962.982638888891</c:v>
                </c:pt>
                <c:pt idx="44630">
                  <c:v>43962.986111111109</c:v>
                </c:pt>
                <c:pt idx="44631">
                  <c:v>43962.989583333336</c:v>
                </c:pt>
                <c:pt idx="44632">
                  <c:v>43962.993055555555</c:v>
                </c:pt>
                <c:pt idx="44633">
                  <c:v>43962.996527777781</c:v>
                </c:pt>
                <c:pt idx="44634">
                  <c:v>43963</c:v>
                </c:pt>
                <c:pt idx="44635">
                  <c:v>43963.003472222219</c:v>
                </c:pt>
                <c:pt idx="44636">
                  <c:v>43963.006944444445</c:v>
                </c:pt>
                <c:pt idx="44637">
                  <c:v>43963.010416666664</c:v>
                </c:pt>
                <c:pt idx="44638">
                  <c:v>43963.013888888891</c:v>
                </c:pt>
                <c:pt idx="44639">
                  <c:v>43963.017361111109</c:v>
                </c:pt>
                <c:pt idx="44640">
                  <c:v>43963.020833333336</c:v>
                </c:pt>
                <c:pt idx="44641">
                  <c:v>43963.024305555555</c:v>
                </c:pt>
                <c:pt idx="44642">
                  <c:v>43963.027777777781</c:v>
                </c:pt>
                <c:pt idx="44643">
                  <c:v>43963.03125</c:v>
                </c:pt>
                <c:pt idx="44644">
                  <c:v>43963.034722222219</c:v>
                </c:pt>
                <c:pt idx="44645">
                  <c:v>43963.038194444445</c:v>
                </c:pt>
                <c:pt idx="44646">
                  <c:v>43963.041666666664</c:v>
                </c:pt>
                <c:pt idx="44647">
                  <c:v>43963.045138888891</c:v>
                </c:pt>
                <c:pt idx="44648">
                  <c:v>43963.048611111109</c:v>
                </c:pt>
                <c:pt idx="44649">
                  <c:v>43963.052083333336</c:v>
                </c:pt>
                <c:pt idx="44650">
                  <c:v>43963.055555555555</c:v>
                </c:pt>
                <c:pt idx="44651">
                  <c:v>43963.059027777781</c:v>
                </c:pt>
                <c:pt idx="44652">
                  <c:v>43963.0625</c:v>
                </c:pt>
                <c:pt idx="44653">
                  <c:v>43963.065972222219</c:v>
                </c:pt>
                <c:pt idx="44654">
                  <c:v>43963.069444444445</c:v>
                </c:pt>
                <c:pt idx="44655">
                  <c:v>43963.072916666664</c:v>
                </c:pt>
                <c:pt idx="44656">
                  <c:v>43963.076388888891</c:v>
                </c:pt>
                <c:pt idx="44657">
                  <c:v>43963.079861111109</c:v>
                </c:pt>
                <c:pt idx="44658">
                  <c:v>43963.083333333336</c:v>
                </c:pt>
                <c:pt idx="44659">
                  <c:v>43963.086805555555</c:v>
                </c:pt>
                <c:pt idx="44660">
                  <c:v>43963.090277777781</c:v>
                </c:pt>
                <c:pt idx="44661">
                  <c:v>43963.09375</c:v>
                </c:pt>
                <c:pt idx="44662">
                  <c:v>43963.097222222219</c:v>
                </c:pt>
                <c:pt idx="44663">
                  <c:v>43963.100694444445</c:v>
                </c:pt>
                <c:pt idx="44664">
                  <c:v>43963.104166666664</c:v>
                </c:pt>
                <c:pt idx="44665">
                  <c:v>43963.107638888891</c:v>
                </c:pt>
                <c:pt idx="44666">
                  <c:v>43963.111111111109</c:v>
                </c:pt>
                <c:pt idx="44667">
                  <c:v>43963.114583333336</c:v>
                </c:pt>
                <c:pt idx="44668">
                  <c:v>43963.118055555555</c:v>
                </c:pt>
                <c:pt idx="44669">
                  <c:v>43963.121527777781</c:v>
                </c:pt>
                <c:pt idx="44670">
                  <c:v>43963.125</c:v>
                </c:pt>
                <c:pt idx="44671">
                  <c:v>43963.128472222219</c:v>
                </c:pt>
                <c:pt idx="44672">
                  <c:v>43963.131944444445</c:v>
                </c:pt>
                <c:pt idx="44673">
                  <c:v>43963.135416666664</c:v>
                </c:pt>
                <c:pt idx="44674">
                  <c:v>43963.138888888891</c:v>
                </c:pt>
                <c:pt idx="44675">
                  <c:v>43963.142361111109</c:v>
                </c:pt>
                <c:pt idx="44676">
                  <c:v>43963.145833333336</c:v>
                </c:pt>
                <c:pt idx="44677">
                  <c:v>43963.149305555555</c:v>
                </c:pt>
                <c:pt idx="44678">
                  <c:v>43963.152777777781</c:v>
                </c:pt>
                <c:pt idx="44679">
                  <c:v>43963.15625</c:v>
                </c:pt>
                <c:pt idx="44680">
                  <c:v>43963.159722222219</c:v>
                </c:pt>
                <c:pt idx="44681">
                  <c:v>43963.163194444445</c:v>
                </c:pt>
                <c:pt idx="44682">
                  <c:v>43963.166666666664</c:v>
                </c:pt>
                <c:pt idx="44683">
                  <c:v>43963.170138888891</c:v>
                </c:pt>
                <c:pt idx="44684">
                  <c:v>43963.173611111109</c:v>
                </c:pt>
                <c:pt idx="44685">
                  <c:v>43963.177083333336</c:v>
                </c:pt>
                <c:pt idx="44686">
                  <c:v>43963.180555555555</c:v>
                </c:pt>
                <c:pt idx="44687">
                  <c:v>43963.184027777781</c:v>
                </c:pt>
                <c:pt idx="44688">
                  <c:v>43963.1875</c:v>
                </c:pt>
                <c:pt idx="44689">
                  <c:v>43963.190972222219</c:v>
                </c:pt>
                <c:pt idx="44690">
                  <c:v>43963.194444444445</c:v>
                </c:pt>
                <c:pt idx="44691">
                  <c:v>43963.197916666664</c:v>
                </c:pt>
                <c:pt idx="44692">
                  <c:v>43963.201388888891</c:v>
                </c:pt>
                <c:pt idx="44693">
                  <c:v>43963.204861111109</c:v>
                </c:pt>
                <c:pt idx="44694">
                  <c:v>43963.208333333336</c:v>
                </c:pt>
                <c:pt idx="44695">
                  <c:v>43963.211805555555</c:v>
                </c:pt>
                <c:pt idx="44696">
                  <c:v>43963.215277777781</c:v>
                </c:pt>
                <c:pt idx="44697">
                  <c:v>43963.21875</c:v>
                </c:pt>
                <c:pt idx="44698">
                  <c:v>43963.222222222219</c:v>
                </c:pt>
                <c:pt idx="44699">
                  <c:v>43963.225694444445</c:v>
                </c:pt>
                <c:pt idx="44700">
                  <c:v>43963.229166666664</c:v>
                </c:pt>
                <c:pt idx="44701">
                  <c:v>43963.232638888891</c:v>
                </c:pt>
                <c:pt idx="44702">
                  <c:v>43963.236111111109</c:v>
                </c:pt>
                <c:pt idx="44703">
                  <c:v>43963.239583333336</c:v>
                </c:pt>
                <c:pt idx="44704">
                  <c:v>43963.243055555555</c:v>
                </c:pt>
                <c:pt idx="44705">
                  <c:v>43963.246527777781</c:v>
                </c:pt>
                <c:pt idx="44706">
                  <c:v>43963.25</c:v>
                </c:pt>
                <c:pt idx="44707">
                  <c:v>43963.253472222219</c:v>
                </c:pt>
                <c:pt idx="44708">
                  <c:v>43963.256944444445</c:v>
                </c:pt>
                <c:pt idx="44709">
                  <c:v>43963.260416666664</c:v>
                </c:pt>
                <c:pt idx="44710">
                  <c:v>43963.263888888891</c:v>
                </c:pt>
                <c:pt idx="44711">
                  <c:v>43963.267361111109</c:v>
                </c:pt>
                <c:pt idx="44712">
                  <c:v>43963.270833333336</c:v>
                </c:pt>
                <c:pt idx="44713">
                  <c:v>43963.274305555555</c:v>
                </c:pt>
                <c:pt idx="44714">
                  <c:v>43963.277777777781</c:v>
                </c:pt>
                <c:pt idx="44715">
                  <c:v>43963.28125</c:v>
                </c:pt>
                <c:pt idx="44716">
                  <c:v>43963.284722222219</c:v>
                </c:pt>
                <c:pt idx="44717">
                  <c:v>43963.288194444445</c:v>
                </c:pt>
                <c:pt idx="44718">
                  <c:v>43963.291666666664</c:v>
                </c:pt>
                <c:pt idx="44719">
                  <c:v>43963.295138888891</c:v>
                </c:pt>
                <c:pt idx="44720">
                  <c:v>43963.298611111109</c:v>
                </c:pt>
                <c:pt idx="44721">
                  <c:v>43963.302083333336</c:v>
                </c:pt>
                <c:pt idx="44722">
                  <c:v>43963.305555555555</c:v>
                </c:pt>
                <c:pt idx="44723">
                  <c:v>43963.309027777781</c:v>
                </c:pt>
                <c:pt idx="44724">
                  <c:v>43963.3125</c:v>
                </c:pt>
                <c:pt idx="44725">
                  <c:v>43963.315972222219</c:v>
                </c:pt>
                <c:pt idx="44726">
                  <c:v>43963.319444444445</c:v>
                </c:pt>
                <c:pt idx="44727">
                  <c:v>43963.322916666664</c:v>
                </c:pt>
                <c:pt idx="44728">
                  <c:v>43963.326388888891</c:v>
                </c:pt>
                <c:pt idx="44729">
                  <c:v>43963.329861111109</c:v>
                </c:pt>
                <c:pt idx="44730">
                  <c:v>43963.333333333336</c:v>
                </c:pt>
                <c:pt idx="44731">
                  <c:v>43963.336805555555</c:v>
                </c:pt>
                <c:pt idx="44732">
                  <c:v>43963.340277777781</c:v>
                </c:pt>
                <c:pt idx="44733">
                  <c:v>43963.34375</c:v>
                </c:pt>
                <c:pt idx="44734">
                  <c:v>43963.347222222219</c:v>
                </c:pt>
                <c:pt idx="44735">
                  <c:v>43963.350694444445</c:v>
                </c:pt>
                <c:pt idx="44736">
                  <c:v>43963.354166666664</c:v>
                </c:pt>
                <c:pt idx="44737">
                  <c:v>43963.357638888891</c:v>
                </c:pt>
                <c:pt idx="44738">
                  <c:v>43963.361111111109</c:v>
                </c:pt>
                <c:pt idx="44739">
                  <c:v>43963.364583333336</c:v>
                </c:pt>
                <c:pt idx="44740">
                  <c:v>43963.368055555555</c:v>
                </c:pt>
                <c:pt idx="44741">
                  <c:v>43963.371527777781</c:v>
                </c:pt>
                <c:pt idx="44742">
                  <c:v>43963.375</c:v>
                </c:pt>
                <c:pt idx="44743">
                  <c:v>43963.378472222219</c:v>
                </c:pt>
                <c:pt idx="44744">
                  <c:v>43963.381944444445</c:v>
                </c:pt>
                <c:pt idx="44745">
                  <c:v>43963.385416666664</c:v>
                </c:pt>
                <c:pt idx="44746">
                  <c:v>43963.388888888891</c:v>
                </c:pt>
                <c:pt idx="44747">
                  <c:v>43963.392361111109</c:v>
                </c:pt>
                <c:pt idx="44748">
                  <c:v>43963.395833333336</c:v>
                </c:pt>
                <c:pt idx="44749">
                  <c:v>43963.399305555555</c:v>
                </c:pt>
                <c:pt idx="44750">
                  <c:v>43963.402777777781</c:v>
                </c:pt>
                <c:pt idx="44751">
                  <c:v>43963.40625</c:v>
                </c:pt>
                <c:pt idx="44752">
                  <c:v>43963.409722222219</c:v>
                </c:pt>
                <c:pt idx="44753">
                  <c:v>43963.413194444445</c:v>
                </c:pt>
                <c:pt idx="44754">
                  <c:v>43963.416666666664</c:v>
                </c:pt>
                <c:pt idx="44755">
                  <c:v>43963.420138888891</c:v>
                </c:pt>
                <c:pt idx="44756">
                  <c:v>43963.423611111109</c:v>
                </c:pt>
                <c:pt idx="44757">
                  <c:v>43963.427083333336</c:v>
                </c:pt>
                <c:pt idx="44758">
                  <c:v>43963.430555555555</c:v>
                </c:pt>
                <c:pt idx="44759">
                  <c:v>43963.434027777781</c:v>
                </c:pt>
                <c:pt idx="44760">
                  <c:v>43963.4375</c:v>
                </c:pt>
                <c:pt idx="44761">
                  <c:v>43963.440972222219</c:v>
                </c:pt>
                <c:pt idx="44762">
                  <c:v>43963.444444444445</c:v>
                </c:pt>
                <c:pt idx="44763">
                  <c:v>43963.447916666664</c:v>
                </c:pt>
                <c:pt idx="44764">
                  <c:v>43963.451388888891</c:v>
                </c:pt>
                <c:pt idx="44765">
                  <c:v>43963.454861111109</c:v>
                </c:pt>
                <c:pt idx="44766">
                  <c:v>43963.458333333336</c:v>
                </c:pt>
                <c:pt idx="44767">
                  <c:v>43963.461805555555</c:v>
                </c:pt>
                <c:pt idx="44768">
                  <c:v>43963.465277777781</c:v>
                </c:pt>
                <c:pt idx="44769">
                  <c:v>43963.46875</c:v>
                </c:pt>
                <c:pt idx="44770">
                  <c:v>43963.472222222219</c:v>
                </c:pt>
                <c:pt idx="44771">
                  <c:v>43963.475694444445</c:v>
                </c:pt>
                <c:pt idx="44772">
                  <c:v>43963.479166666664</c:v>
                </c:pt>
                <c:pt idx="44773">
                  <c:v>43963.482638888891</c:v>
                </c:pt>
                <c:pt idx="44774">
                  <c:v>43963.486111111109</c:v>
                </c:pt>
                <c:pt idx="44775">
                  <c:v>43963.489583333336</c:v>
                </c:pt>
                <c:pt idx="44776">
                  <c:v>43963.493055555555</c:v>
                </c:pt>
                <c:pt idx="44777">
                  <c:v>43963.496527777781</c:v>
                </c:pt>
                <c:pt idx="44778">
                  <c:v>43963.5</c:v>
                </c:pt>
                <c:pt idx="44779">
                  <c:v>43963.503472222219</c:v>
                </c:pt>
                <c:pt idx="44780">
                  <c:v>43963.506944444445</c:v>
                </c:pt>
                <c:pt idx="44781">
                  <c:v>43963.510416666664</c:v>
                </c:pt>
                <c:pt idx="44782">
                  <c:v>43963.513888888891</c:v>
                </c:pt>
                <c:pt idx="44783">
                  <c:v>43963.517361111109</c:v>
                </c:pt>
                <c:pt idx="44784">
                  <c:v>43963.520833333336</c:v>
                </c:pt>
                <c:pt idx="44785">
                  <c:v>43963.524305555555</c:v>
                </c:pt>
                <c:pt idx="44786">
                  <c:v>43963.527777777781</c:v>
                </c:pt>
                <c:pt idx="44787">
                  <c:v>43963.53125</c:v>
                </c:pt>
                <c:pt idx="44788">
                  <c:v>43963.534722222219</c:v>
                </c:pt>
                <c:pt idx="44789">
                  <c:v>43963.538194444445</c:v>
                </c:pt>
                <c:pt idx="44790">
                  <c:v>43963.541666666664</c:v>
                </c:pt>
                <c:pt idx="44791">
                  <c:v>43963.545138888891</c:v>
                </c:pt>
                <c:pt idx="44792">
                  <c:v>43963.548611111109</c:v>
                </c:pt>
                <c:pt idx="44793">
                  <c:v>43963.552083333336</c:v>
                </c:pt>
                <c:pt idx="44794">
                  <c:v>43963.555555555555</c:v>
                </c:pt>
                <c:pt idx="44795">
                  <c:v>43963.559027777781</c:v>
                </c:pt>
                <c:pt idx="44796">
                  <c:v>43963.5625</c:v>
                </c:pt>
                <c:pt idx="44797">
                  <c:v>43963.565972222219</c:v>
                </c:pt>
                <c:pt idx="44798">
                  <c:v>43963.569444444445</c:v>
                </c:pt>
                <c:pt idx="44799">
                  <c:v>43963.572916666664</c:v>
                </c:pt>
                <c:pt idx="44800">
                  <c:v>43963.576388888891</c:v>
                </c:pt>
                <c:pt idx="44801">
                  <c:v>43963.579861111109</c:v>
                </c:pt>
                <c:pt idx="44802">
                  <c:v>43963.583333333336</c:v>
                </c:pt>
                <c:pt idx="44803">
                  <c:v>43963.586805555555</c:v>
                </c:pt>
                <c:pt idx="44804">
                  <c:v>43963.590277777781</c:v>
                </c:pt>
                <c:pt idx="44805">
                  <c:v>43963.59375</c:v>
                </c:pt>
                <c:pt idx="44806">
                  <c:v>43963.597222222219</c:v>
                </c:pt>
                <c:pt idx="44807">
                  <c:v>43963.600694444445</c:v>
                </c:pt>
                <c:pt idx="44808">
                  <c:v>43963.604166666664</c:v>
                </c:pt>
                <c:pt idx="44809">
                  <c:v>43963.607638888891</c:v>
                </c:pt>
                <c:pt idx="44810">
                  <c:v>43963.611111111109</c:v>
                </c:pt>
                <c:pt idx="44811">
                  <c:v>43963.614583333336</c:v>
                </c:pt>
                <c:pt idx="44812">
                  <c:v>43963.618055555555</c:v>
                </c:pt>
                <c:pt idx="44813">
                  <c:v>43963.621527777781</c:v>
                </c:pt>
                <c:pt idx="44814">
                  <c:v>43963.625</c:v>
                </c:pt>
                <c:pt idx="44815">
                  <c:v>43963.628472222219</c:v>
                </c:pt>
                <c:pt idx="44816">
                  <c:v>43963.631944444445</c:v>
                </c:pt>
                <c:pt idx="44817">
                  <c:v>43963.635416666664</c:v>
                </c:pt>
                <c:pt idx="44818">
                  <c:v>43963.638888888891</c:v>
                </c:pt>
                <c:pt idx="44819">
                  <c:v>43963.642361111109</c:v>
                </c:pt>
                <c:pt idx="44820">
                  <c:v>43963.645833333336</c:v>
                </c:pt>
                <c:pt idx="44821">
                  <c:v>43963.649305555555</c:v>
                </c:pt>
                <c:pt idx="44822">
                  <c:v>43963.652777777781</c:v>
                </c:pt>
                <c:pt idx="44823">
                  <c:v>43963.65625</c:v>
                </c:pt>
                <c:pt idx="44824">
                  <c:v>43963.659722222219</c:v>
                </c:pt>
                <c:pt idx="44825">
                  <c:v>43963.663194444445</c:v>
                </c:pt>
                <c:pt idx="44826">
                  <c:v>43963.666666666664</c:v>
                </c:pt>
                <c:pt idx="44827">
                  <c:v>43963.670138888891</c:v>
                </c:pt>
                <c:pt idx="44828">
                  <c:v>43963.673611111109</c:v>
                </c:pt>
                <c:pt idx="44829">
                  <c:v>43963.677083333336</c:v>
                </c:pt>
                <c:pt idx="44830">
                  <c:v>43963.680555555555</c:v>
                </c:pt>
                <c:pt idx="44831">
                  <c:v>43963.684027777781</c:v>
                </c:pt>
                <c:pt idx="44832">
                  <c:v>43963.6875</c:v>
                </c:pt>
                <c:pt idx="44833">
                  <c:v>43963.690972222219</c:v>
                </c:pt>
                <c:pt idx="44834">
                  <c:v>43963.694444444445</c:v>
                </c:pt>
                <c:pt idx="44835">
                  <c:v>43963.697916666664</c:v>
                </c:pt>
                <c:pt idx="44836">
                  <c:v>43963.701388888891</c:v>
                </c:pt>
                <c:pt idx="44837">
                  <c:v>43963.704861111109</c:v>
                </c:pt>
                <c:pt idx="44838">
                  <c:v>43963.708333333336</c:v>
                </c:pt>
                <c:pt idx="44839">
                  <c:v>43963.711805555555</c:v>
                </c:pt>
                <c:pt idx="44840">
                  <c:v>43963.715277777781</c:v>
                </c:pt>
                <c:pt idx="44841">
                  <c:v>43963.71875</c:v>
                </c:pt>
                <c:pt idx="44842">
                  <c:v>43963.722222222219</c:v>
                </c:pt>
                <c:pt idx="44843">
                  <c:v>43963.725694444445</c:v>
                </c:pt>
                <c:pt idx="44844">
                  <c:v>43963.729166666664</c:v>
                </c:pt>
                <c:pt idx="44845">
                  <c:v>43963.732638888891</c:v>
                </c:pt>
                <c:pt idx="44846">
                  <c:v>43963.736111111109</c:v>
                </c:pt>
                <c:pt idx="44847">
                  <c:v>43963.739583333336</c:v>
                </c:pt>
                <c:pt idx="44848">
                  <c:v>43963.743055555555</c:v>
                </c:pt>
                <c:pt idx="44849">
                  <c:v>43963.746527777781</c:v>
                </c:pt>
                <c:pt idx="44850">
                  <c:v>43963.75</c:v>
                </c:pt>
                <c:pt idx="44851">
                  <c:v>43963.753472222219</c:v>
                </c:pt>
                <c:pt idx="44852">
                  <c:v>43963.756944444445</c:v>
                </c:pt>
                <c:pt idx="44853">
                  <c:v>43963.760416666664</c:v>
                </c:pt>
                <c:pt idx="44854">
                  <c:v>43963.763888888891</c:v>
                </c:pt>
                <c:pt idx="44855">
                  <c:v>43963.767361111109</c:v>
                </c:pt>
                <c:pt idx="44856">
                  <c:v>43963.770833333336</c:v>
                </c:pt>
                <c:pt idx="44857">
                  <c:v>43963.774305555555</c:v>
                </c:pt>
                <c:pt idx="44858">
                  <c:v>43963.777777777781</c:v>
                </c:pt>
                <c:pt idx="44859">
                  <c:v>43963.78125</c:v>
                </c:pt>
                <c:pt idx="44860">
                  <c:v>43963.784722222219</c:v>
                </c:pt>
                <c:pt idx="44861">
                  <c:v>43963.788194444445</c:v>
                </c:pt>
                <c:pt idx="44862">
                  <c:v>43963.791666666664</c:v>
                </c:pt>
                <c:pt idx="44863">
                  <c:v>43963.795138888891</c:v>
                </c:pt>
                <c:pt idx="44864">
                  <c:v>43963.798611111109</c:v>
                </c:pt>
                <c:pt idx="44865">
                  <c:v>43963.802083333336</c:v>
                </c:pt>
                <c:pt idx="44866">
                  <c:v>43963.805555555555</c:v>
                </c:pt>
                <c:pt idx="44867">
                  <c:v>43963.809027777781</c:v>
                </c:pt>
                <c:pt idx="44868">
                  <c:v>43963.8125</c:v>
                </c:pt>
                <c:pt idx="44869">
                  <c:v>43963.815972222219</c:v>
                </c:pt>
                <c:pt idx="44870">
                  <c:v>43963.819444444445</c:v>
                </c:pt>
                <c:pt idx="44871">
                  <c:v>43963.822916666664</c:v>
                </c:pt>
                <c:pt idx="44872">
                  <c:v>43963.826388888891</c:v>
                </c:pt>
                <c:pt idx="44873">
                  <c:v>43963.829861111109</c:v>
                </c:pt>
                <c:pt idx="44874">
                  <c:v>43963.833333333336</c:v>
                </c:pt>
                <c:pt idx="44875">
                  <c:v>43963.836805555555</c:v>
                </c:pt>
                <c:pt idx="44876">
                  <c:v>43963.840277777781</c:v>
                </c:pt>
                <c:pt idx="44877">
                  <c:v>43963.84375</c:v>
                </c:pt>
                <c:pt idx="44878">
                  <c:v>43963.847222222219</c:v>
                </c:pt>
                <c:pt idx="44879">
                  <c:v>43963.850694444445</c:v>
                </c:pt>
                <c:pt idx="44880">
                  <c:v>43963.854166666664</c:v>
                </c:pt>
                <c:pt idx="44881">
                  <c:v>43963.857638888891</c:v>
                </c:pt>
                <c:pt idx="44882">
                  <c:v>43963.861111111109</c:v>
                </c:pt>
                <c:pt idx="44883">
                  <c:v>43963.864583333336</c:v>
                </c:pt>
                <c:pt idx="44884">
                  <c:v>43963.868055555555</c:v>
                </c:pt>
                <c:pt idx="44885">
                  <c:v>43963.871527777781</c:v>
                </c:pt>
                <c:pt idx="44886">
                  <c:v>43963.875</c:v>
                </c:pt>
                <c:pt idx="44887">
                  <c:v>43963.878472222219</c:v>
                </c:pt>
                <c:pt idx="44888">
                  <c:v>43963.881944444445</c:v>
                </c:pt>
                <c:pt idx="44889">
                  <c:v>43963.885416666664</c:v>
                </c:pt>
                <c:pt idx="44890">
                  <c:v>43963.888888888891</c:v>
                </c:pt>
                <c:pt idx="44891">
                  <c:v>43963.892361111109</c:v>
                </c:pt>
                <c:pt idx="44892">
                  <c:v>43963.895833333336</c:v>
                </c:pt>
                <c:pt idx="44893">
                  <c:v>43963.899305555555</c:v>
                </c:pt>
                <c:pt idx="44894">
                  <c:v>43963.902777777781</c:v>
                </c:pt>
                <c:pt idx="44895">
                  <c:v>43963.90625</c:v>
                </c:pt>
                <c:pt idx="44896">
                  <c:v>43963.909722222219</c:v>
                </c:pt>
                <c:pt idx="44897">
                  <c:v>43963.913194444445</c:v>
                </c:pt>
                <c:pt idx="44898">
                  <c:v>43963.916666666664</c:v>
                </c:pt>
                <c:pt idx="44899">
                  <c:v>43963.920138888891</c:v>
                </c:pt>
                <c:pt idx="44900">
                  <c:v>43963.923611111109</c:v>
                </c:pt>
                <c:pt idx="44901">
                  <c:v>43963.927083333336</c:v>
                </c:pt>
                <c:pt idx="44902">
                  <c:v>43963.930555555555</c:v>
                </c:pt>
                <c:pt idx="44903">
                  <c:v>43963.934027777781</c:v>
                </c:pt>
                <c:pt idx="44904">
                  <c:v>43963.9375</c:v>
                </c:pt>
                <c:pt idx="44905">
                  <c:v>43963.940972222219</c:v>
                </c:pt>
                <c:pt idx="44906">
                  <c:v>43963.944444444445</c:v>
                </c:pt>
                <c:pt idx="44907">
                  <c:v>43963.947916666664</c:v>
                </c:pt>
                <c:pt idx="44908">
                  <c:v>43963.951388888891</c:v>
                </c:pt>
                <c:pt idx="44909">
                  <c:v>43963.954861111109</c:v>
                </c:pt>
                <c:pt idx="44910">
                  <c:v>43963.958333333336</c:v>
                </c:pt>
                <c:pt idx="44911">
                  <c:v>43963.961805555555</c:v>
                </c:pt>
                <c:pt idx="44912">
                  <c:v>43963.965277777781</c:v>
                </c:pt>
                <c:pt idx="44913">
                  <c:v>43963.96875</c:v>
                </c:pt>
                <c:pt idx="44914">
                  <c:v>43963.972222222219</c:v>
                </c:pt>
                <c:pt idx="44915">
                  <c:v>43963.975694444445</c:v>
                </c:pt>
                <c:pt idx="44916">
                  <c:v>43963.979166666664</c:v>
                </c:pt>
                <c:pt idx="44917">
                  <c:v>43963.982638888891</c:v>
                </c:pt>
                <c:pt idx="44918">
                  <c:v>43963.986111111109</c:v>
                </c:pt>
                <c:pt idx="44919">
                  <c:v>43963.989583333336</c:v>
                </c:pt>
                <c:pt idx="44920">
                  <c:v>43963.993055555555</c:v>
                </c:pt>
                <c:pt idx="44921">
                  <c:v>43963.996527777781</c:v>
                </c:pt>
                <c:pt idx="44922">
                  <c:v>43964</c:v>
                </c:pt>
                <c:pt idx="44923">
                  <c:v>43964.003472222219</c:v>
                </c:pt>
                <c:pt idx="44924">
                  <c:v>43964.006944444445</c:v>
                </c:pt>
                <c:pt idx="44925">
                  <c:v>43964.010416666664</c:v>
                </c:pt>
                <c:pt idx="44926">
                  <c:v>43964.013888888891</c:v>
                </c:pt>
                <c:pt idx="44927">
                  <c:v>43964.017361111109</c:v>
                </c:pt>
                <c:pt idx="44928">
                  <c:v>43964.020833333336</c:v>
                </c:pt>
                <c:pt idx="44929">
                  <c:v>43964.024305555555</c:v>
                </c:pt>
                <c:pt idx="44930">
                  <c:v>43964.027777777781</c:v>
                </c:pt>
                <c:pt idx="44931">
                  <c:v>43964.03125</c:v>
                </c:pt>
                <c:pt idx="44932">
                  <c:v>43964.034722222219</c:v>
                </c:pt>
                <c:pt idx="44933">
                  <c:v>43964.038194444445</c:v>
                </c:pt>
                <c:pt idx="44934">
                  <c:v>43964.041666666664</c:v>
                </c:pt>
                <c:pt idx="44935">
                  <c:v>43964.045138888891</c:v>
                </c:pt>
                <c:pt idx="44936">
                  <c:v>43964.048611111109</c:v>
                </c:pt>
                <c:pt idx="44937">
                  <c:v>43964.052083333336</c:v>
                </c:pt>
                <c:pt idx="44938">
                  <c:v>43964.055555555555</c:v>
                </c:pt>
                <c:pt idx="44939">
                  <c:v>43964.059027777781</c:v>
                </c:pt>
                <c:pt idx="44940">
                  <c:v>43964.0625</c:v>
                </c:pt>
                <c:pt idx="44941">
                  <c:v>43964.065972222219</c:v>
                </c:pt>
                <c:pt idx="44942">
                  <c:v>43964.069444444445</c:v>
                </c:pt>
                <c:pt idx="44943">
                  <c:v>43964.072916666664</c:v>
                </c:pt>
                <c:pt idx="44944">
                  <c:v>43964.076388888891</c:v>
                </c:pt>
                <c:pt idx="44945">
                  <c:v>43964.079861111109</c:v>
                </c:pt>
                <c:pt idx="44946">
                  <c:v>43964.083333333336</c:v>
                </c:pt>
                <c:pt idx="44947">
                  <c:v>43964.086805555555</c:v>
                </c:pt>
                <c:pt idx="44948">
                  <c:v>43964.090277777781</c:v>
                </c:pt>
                <c:pt idx="44949">
                  <c:v>43964.09375</c:v>
                </c:pt>
                <c:pt idx="44950">
                  <c:v>43964.097222222219</c:v>
                </c:pt>
                <c:pt idx="44951">
                  <c:v>43964.100694444445</c:v>
                </c:pt>
                <c:pt idx="44952">
                  <c:v>43964.104166666664</c:v>
                </c:pt>
                <c:pt idx="44953">
                  <c:v>43964.107638888891</c:v>
                </c:pt>
                <c:pt idx="44954">
                  <c:v>43964.111111111109</c:v>
                </c:pt>
                <c:pt idx="44955">
                  <c:v>43964.114583333336</c:v>
                </c:pt>
                <c:pt idx="44956">
                  <c:v>43964.118055555555</c:v>
                </c:pt>
                <c:pt idx="44957">
                  <c:v>43964.121527777781</c:v>
                </c:pt>
                <c:pt idx="44958">
                  <c:v>43964.125</c:v>
                </c:pt>
                <c:pt idx="44959">
                  <c:v>43964.128472222219</c:v>
                </c:pt>
                <c:pt idx="44960">
                  <c:v>43964.131944444445</c:v>
                </c:pt>
                <c:pt idx="44961">
                  <c:v>43964.135416666664</c:v>
                </c:pt>
                <c:pt idx="44962">
                  <c:v>43964.138888888891</c:v>
                </c:pt>
                <c:pt idx="44963">
                  <c:v>43964.142361111109</c:v>
                </c:pt>
                <c:pt idx="44964">
                  <c:v>43964.145833333336</c:v>
                </c:pt>
                <c:pt idx="44965">
                  <c:v>43964.149305555555</c:v>
                </c:pt>
                <c:pt idx="44966">
                  <c:v>43964.152777777781</c:v>
                </c:pt>
                <c:pt idx="44967">
                  <c:v>43964.15625</c:v>
                </c:pt>
                <c:pt idx="44968">
                  <c:v>43964.159722222219</c:v>
                </c:pt>
                <c:pt idx="44969">
                  <c:v>43964.163194444445</c:v>
                </c:pt>
                <c:pt idx="44970">
                  <c:v>43964.166666666664</c:v>
                </c:pt>
                <c:pt idx="44971">
                  <c:v>43964.170138888891</c:v>
                </c:pt>
                <c:pt idx="44972">
                  <c:v>43964.173611111109</c:v>
                </c:pt>
                <c:pt idx="44973">
                  <c:v>43964.177083333336</c:v>
                </c:pt>
                <c:pt idx="44974">
                  <c:v>43964.180555555555</c:v>
                </c:pt>
                <c:pt idx="44975">
                  <c:v>43964.184027777781</c:v>
                </c:pt>
                <c:pt idx="44976">
                  <c:v>43964.1875</c:v>
                </c:pt>
                <c:pt idx="44977">
                  <c:v>43964.190972222219</c:v>
                </c:pt>
                <c:pt idx="44978">
                  <c:v>43964.194444444445</c:v>
                </c:pt>
                <c:pt idx="44979">
                  <c:v>43964.197916666664</c:v>
                </c:pt>
                <c:pt idx="44980">
                  <c:v>43964.201388888891</c:v>
                </c:pt>
                <c:pt idx="44981">
                  <c:v>43964.204861111109</c:v>
                </c:pt>
                <c:pt idx="44982">
                  <c:v>43964.208333333336</c:v>
                </c:pt>
                <c:pt idx="44983">
                  <c:v>43964.211805555555</c:v>
                </c:pt>
                <c:pt idx="44984">
                  <c:v>43964.215277777781</c:v>
                </c:pt>
                <c:pt idx="44985">
                  <c:v>43964.21875</c:v>
                </c:pt>
                <c:pt idx="44986">
                  <c:v>43964.222222222219</c:v>
                </c:pt>
                <c:pt idx="44987">
                  <c:v>43964.225694444445</c:v>
                </c:pt>
                <c:pt idx="44988">
                  <c:v>43964.229166666664</c:v>
                </c:pt>
                <c:pt idx="44989">
                  <c:v>43964.232638888891</c:v>
                </c:pt>
                <c:pt idx="44990">
                  <c:v>43964.236111111109</c:v>
                </c:pt>
                <c:pt idx="44991">
                  <c:v>43964.239583333336</c:v>
                </c:pt>
                <c:pt idx="44992">
                  <c:v>43964.243055555555</c:v>
                </c:pt>
                <c:pt idx="44993">
                  <c:v>43964.246527777781</c:v>
                </c:pt>
                <c:pt idx="44994">
                  <c:v>43964.25</c:v>
                </c:pt>
                <c:pt idx="44995">
                  <c:v>43964.253472222219</c:v>
                </c:pt>
                <c:pt idx="44996">
                  <c:v>43964.256944444445</c:v>
                </c:pt>
                <c:pt idx="44997">
                  <c:v>43964.260416666664</c:v>
                </c:pt>
                <c:pt idx="44998">
                  <c:v>43964.263888888891</c:v>
                </c:pt>
                <c:pt idx="44999">
                  <c:v>43964.267361111109</c:v>
                </c:pt>
                <c:pt idx="45000">
                  <c:v>43964.270833333336</c:v>
                </c:pt>
                <c:pt idx="45001">
                  <c:v>43964.274305555555</c:v>
                </c:pt>
                <c:pt idx="45002">
                  <c:v>43964.277777777781</c:v>
                </c:pt>
                <c:pt idx="45003">
                  <c:v>43964.28125</c:v>
                </c:pt>
                <c:pt idx="45004">
                  <c:v>43964.284722222219</c:v>
                </c:pt>
                <c:pt idx="45005">
                  <c:v>43964.288194444445</c:v>
                </c:pt>
                <c:pt idx="45006">
                  <c:v>43964.291666666664</c:v>
                </c:pt>
                <c:pt idx="45007">
                  <c:v>43964.295138888891</c:v>
                </c:pt>
                <c:pt idx="45008">
                  <c:v>43964.298611111109</c:v>
                </c:pt>
                <c:pt idx="45009">
                  <c:v>43964.302083333336</c:v>
                </c:pt>
                <c:pt idx="45010">
                  <c:v>43964.305555555555</c:v>
                </c:pt>
                <c:pt idx="45011">
                  <c:v>43964.309027777781</c:v>
                </c:pt>
                <c:pt idx="45012">
                  <c:v>43964.3125</c:v>
                </c:pt>
                <c:pt idx="45013">
                  <c:v>43964.315972222219</c:v>
                </c:pt>
                <c:pt idx="45014">
                  <c:v>43964.319444444445</c:v>
                </c:pt>
                <c:pt idx="45015">
                  <c:v>43964.322916666664</c:v>
                </c:pt>
                <c:pt idx="45016">
                  <c:v>43964.326388888891</c:v>
                </c:pt>
                <c:pt idx="45017">
                  <c:v>43964.329861111109</c:v>
                </c:pt>
                <c:pt idx="45018">
                  <c:v>43964.333333333336</c:v>
                </c:pt>
                <c:pt idx="45019">
                  <c:v>43964.336805555555</c:v>
                </c:pt>
                <c:pt idx="45020">
                  <c:v>43964.340277777781</c:v>
                </c:pt>
                <c:pt idx="45021">
                  <c:v>43964.34375</c:v>
                </c:pt>
                <c:pt idx="45022">
                  <c:v>43964.347222222219</c:v>
                </c:pt>
                <c:pt idx="45023">
                  <c:v>43964.350694444445</c:v>
                </c:pt>
                <c:pt idx="45024">
                  <c:v>43964.354166666664</c:v>
                </c:pt>
                <c:pt idx="45025">
                  <c:v>43964.357638888891</c:v>
                </c:pt>
                <c:pt idx="45026">
                  <c:v>43964.361111111109</c:v>
                </c:pt>
                <c:pt idx="45027">
                  <c:v>43964.364583333336</c:v>
                </c:pt>
                <c:pt idx="45028">
                  <c:v>43964.368055555555</c:v>
                </c:pt>
                <c:pt idx="45029">
                  <c:v>43964.371527777781</c:v>
                </c:pt>
                <c:pt idx="45030">
                  <c:v>43964.375</c:v>
                </c:pt>
                <c:pt idx="45031">
                  <c:v>43964.378472222219</c:v>
                </c:pt>
                <c:pt idx="45032">
                  <c:v>43964.381944444445</c:v>
                </c:pt>
                <c:pt idx="45033">
                  <c:v>43964.385416666664</c:v>
                </c:pt>
                <c:pt idx="45034">
                  <c:v>43964.388888888891</c:v>
                </c:pt>
                <c:pt idx="45035">
                  <c:v>43964.392361111109</c:v>
                </c:pt>
                <c:pt idx="45036">
                  <c:v>43964.395833333336</c:v>
                </c:pt>
                <c:pt idx="45037">
                  <c:v>43964.399305555555</c:v>
                </c:pt>
                <c:pt idx="45038">
                  <c:v>43964.402777777781</c:v>
                </c:pt>
                <c:pt idx="45039">
                  <c:v>43964.40625</c:v>
                </c:pt>
                <c:pt idx="45040">
                  <c:v>43964.409722222219</c:v>
                </c:pt>
                <c:pt idx="45041">
                  <c:v>43964.413194444445</c:v>
                </c:pt>
                <c:pt idx="45042">
                  <c:v>43964.416666666664</c:v>
                </c:pt>
                <c:pt idx="45043">
                  <c:v>43964.420138888891</c:v>
                </c:pt>
                <c:pt idx="45044">
                  <c:v>43964.423611111109</c:v>
                </c:pt>
                <c:pt idx="45045">
                  <c:v>43964.427083333336</c:v>
                </c:pt>
                <c:pt idx="45046">
                  <c:v>43964.430555555555</c:v>
                </c:pt>
                <c:pt idx="45047">
                  <c:v>43964.434027777781</c:v>
                </c:pt>
                <c:pt idx="45048">
                  <c:v>43964.4375</c:v>
                </c:pt>
                <c:pt idx="45049">
                  <c:v>43964.440972222219</c:v>
                </c:pt>
                <c:pt idx="45050">
                  <c:v>43964.444444444445</c:v>
                </c:pt>
                <c:pt idx="45051">
                  <c:v>43964.447916666664</c:v>
                </c:pt>
                <c:pt idx="45052">
                  <c:v>43964.451388888891</c:v>
                </c:pt>
                <c:pt idx="45053">
                  <c:v>43964.454861111109</c:v>
                </c:pt>
                <c:pt idx="45054">
                  <c:v>43964.458333333336</c:v>
                </c:pt>
                <c:pt idx="45055">
                  <c:v>43964.461805555555</c:v>
                </c:pt>
                <c:pt idx="45056">
                  <c:v>43964.465277777781</c:v>
                </c:pt>
                <c:pt idx="45057">
                  <c:v>43964.46875</c:v>
                </c:pt>
                <c:pt idx="45058">
                  <c:v>43964.472222222219</c:v>
                </c:pt>
                <c:pt idx="45059">
                  <c:v>43964.475694444445</c:v>
                </c:pt>
                <c:pt idx="45060">
                  <c:v>43964.479166666664</c:v>
                </c:pt>
                <c:pt idx="45061">
                  <c:v>43964.482638888891</c:v>
                </c:pt>
                <c:pt idx="45062">
                  <c:v>43964.486111111109</c:v>
                </c:pt>
                <c:pt idx="45063">
                  <c:v>43964.489583333336</c:v>
                </c:pt>
                <c:pt idx="45064">
                  <c:v>43964.493055555555</c:v>
                </c:pt>
                <c:pt idx="45065">
                  <c:v>43964.496527777781</c:v>
                </c:pt>
                <c:pt idx="45066">
                  <c:v>43964.5</c:v>
                </c:pt>
                <c:pt idx="45067">
                  <c:v>43964.503472222219</c:v>
                </c:pt>
                <c:pt idx="45068">
                  <c:v>43964.506944444445</c:v>
                </c:pt>
                <c:pt idx="45069">
                  <c:v>43964.510416666664</c:v>
                </c:pt>
                <c:pt idx="45070">
                  <c:v>43964.513888888891</c:v>
                </c:pt>
                <c:pt idx="45071">
                  <c:v>43964.517361111109</c:v>
                </c:pt>
                <c:pt idx="45072">
                  <c:v>43964.520833333336</c:v>
                </c:pt>
                <c:pt idx="45073">
                  <c:v>43964.524305555555</c:v>
                </c:pt>
                <c:pt idx="45074">
                  <c:v>43964.527777777781</c:v>
                </c:pt>
                <c:pt idx="45075">
                  <c:v>43964.53125</c:v>
                </c:pt>
                <c:pt idx="45076">
                  <c:v>43964.534722222219</c:v>
                </c:pt>
                <c:pt idx="45077">
                  <c:v>43964.538194444445</c:v>
                </c:pt>
                <c:pt idx="45078">
                  <c:v>43964.541666666664</c:v>
                </c:pt>
                <c:pt idx="45079">
                  <c:v>43964.545138888891</c:v>
                </c:pt>
                <c:pt idx="45080">
                  <c:v>43964.548611111109</c:v>
                </c:pt>
                <c:pt idx="45081">
                  <c:v>43964.552083333336</c:v>
                </c:pt>
                <c:pt idx="45082">
                  <c:v>43964.555555555555</c:v>
                </c:pt>
                <c:pt idx="45083">
                  <c:v>43964.559027777781</c:v>
                </c:pt>
                <c:pt idx="45084">
                  <c:v>43964.5625</c:v>
                </c:pt>
                <c:pt idx="45085">
                  <c:v>43964.565972222219</c:v>
                </c:pt>
                <c:pt idx="45086">
                  <c:v>43964.569444444445</c:v>
                </c:pt>
                <c:pt idx="45087">
                  <c:v>43964.572916666664</c:v>
                </c:pt>
                <c:pt idx="45088">
                  <c:v>43964.576388888891</c:v>
                </c:pt>
                <c:pt idx="45089">
                  <c:v>43964.579861111109</c:v>
                </c:pt>
                <c:pt idx="45090">
                  <c:v>43964.583333333336</c:v>
                </c:pt>
                <c:pt idx="45091">
                  <c:v>43964.586805555555</c:v>
                </c:pt>
                <c:pt idx="45092">
                  <c:v>43964.590277777781</c:v>
                </c:pt>
                <c:pt idx="45093">
                  <c:v>43964.59375</c:v>
                </c:pt>
                <c:pt idx="45094">
                  <c:v>43964.597222222219</c:v>
                </c:pt>
                <c:pt idx="45095">
                  <c:v>43964.600694444445</c:v>
                </c:pt>
                <c:pt idx="45096">
                  <c:v>43964.604166666664</c:v>
                </c:pt>
                <c:pt idx="45097">
                  <c:v>43964.607638888891</c:v>
                </c:pt>
                <c:pt idx="45098">
                  <c:v>43964.611111111109</c:v>
                </c:pt>
                <c:pt idx="45099">
                  <c:v>43964.614583333336</c:v>
                </c:pt>
                <c:pt idx="45100">
                  <c:v>43964.618055555555</c:v>
                </c:pt>
                <c:pt idx="45101">
                  <c:v>43964.621527777781</c:v>
                </c:pt>
                <c:pt idx="45102">
                  <c:v>43964.625</c:v>
                </c:pt>
                <c:pt idx="45103">
                  <c:v>43964.628472222219</c:v>
                </c:pt>
                <c:pt idx="45104">
                  <c:v>43964.631944444445</c:v>
                </c:pt>
                <c:pt idx="45105">
                  <c:v>43964.635416666664</c:v>
                </c:pt>
                <c:pt idx="45106">
                  <c:v>43964.638888888891</c:v>
                </c:pt>
                <c:pt idx="45107">
                  <c:v>43964.642361111109</c:v>
                </c:pt>
                <c:pt idx="45108">
                  <c:v>43964.645833333336</c:v>
                </c:pt>
                <c:pt idx="45109">
                  <c:v>43964.649305555555</c:v>
                </c:pt>
                <c:pt idx="45110">
                  <c:v>43964.652777777781</c:v>
                </c:pt>
                <c:pt idx="45111">
                  <c:v>43964.65625</c:v>
                </c:pt>
                <c:pt idx="45112">
                  <c:v>43964.659722222219</c:v>
                </c:pt>
                <c:pt idx="45113">
                  <c:v>43964.663194444445</c:v>
                </c:pt>
                <c:pt idx="45114">
                  <c:v>43964.666666666664</c:v>
                </c:pt>
                <c:pt idx="45115">
                  <c:v>43964.670138888891</c:v>
                </c:pt>
                <c:pt idx="45116">
                  <c:v>43964.673611111109</c:v>
                </c:pt>
                <c:pt idx="45117">
                  <c:v>43964.677083333336</c:v>
                </c:pt>
                <c:pt idx="45118">
                  <c:v>43964.680555555555</c:v>
                </c:pt>
                <c:pt idx="45119">
                  <c:v>43964.684027777781</c:v>
                </c:pt>
                <c:pt idx="45120">
                  <c:v>43964.6875</c:v>
                </c:pt>
                <c:pt idx="45121">
                  <c:v>43964.690972222219</c:v>
                </c:pt>
                <c:pt idx="45122">
                  <c:v>43964.694444444445</c:v>
                </c:pt>
                <c:pt idx="45123">
                  <c:v>43964.697916666664</c:v>
                </c:pt>
                <c:pt idx="45124">
                  <c:v>43964.701388888891</c:v>
                </c:pt>
                <c:pt idx="45125">
                  <c:v>43964.704861111109</c:v>
                </c:pt>
                <c:pt idx="45126">
                  <c:v>43964.708333333336</c:v>
                </c:pt>
                <c:pt idx="45127">
                  <c:v>43964.711805555555</c:v>
                </c:pt>
                <c:pt idx="45128">
                  <c:v>43964.715277777781</c:v>
                </c:pt>
                <c:pt idx="45129">
                  <c:v>43964.71875</c:v>
                </c:pt>
                <c:pt idx="45130">
                  <c:v>43964.722222222219</c:v>
                </c:pt>
                <c:pt idx="45131">
                  <c:v>43964.725694444445</c:v>
                </c:pt>
                <c:pt idx="45132">
                  <c:v>43964.729166666664</c:v>
                </c:pt>
                <c:pt idx="45133">
                  <c:v>43964.732638888891</c:v>
                </c:pt>
                <c:pt idx="45134">
                  <c:v>43964.736111111109</c:v>
                </c:pt>
                <c:pt idx="45135">
                  <c:v>43964.739583333336</c:v>
                </c:pt>
                <c:pt idx="45136">
                  <c:v>43964.743055555555</c:v>
                </c:pt>
                <c:pt idx="45137">
                  <c:v>43964.746527777781</c:v>
                </c:pt>
                <c:pt idx="45138">
                  <c:v>43964.75</c:v>
                </c:pt>
                <c:pt idx="45139">
                  <c:v>43964.753472222219</c:v>
                </c:pt>
                <c:pt idx="45140">
                  <c:v>43964.756944444445</c:v>
                </c:pt>
                <c:pt idx="45141">
                  <c:v>43964.760416666664</c:v>
                </c:pt>
                <c:pt idx="45142">
                  <c:v>43964.763888888891</c:v>
                </c:pt>
                <c:pt idx="45143">
                  <c:v>43964.767361111109</c:v>
                </c:pt>
                <c:pt idx="45144">
                  <c:v>43964.770833333336</c:v>
                </c:pt>
                <c:pt idx="45145">
                  <c:v>43964.774305555555</c:v>
                </c:pt>
                <c:pt idx="45146">
                  <c:v>43964.777777777781</c:v>
                </c:pt>
                <c:pt idx="45147">
                  <c:v>43964.78125</c:v>
                </c:pt>
                <c:pt idx="45148">
                  <c:v>43964.784722222219</c:v>
                </c:pt>
                <c:pt idx="45149">
                  <c:v>43964.788194444445</c:v>
                </c:pt>
                <c:pt idx="45150">
                  <c:v>43964.791666666664</c:v>
                </c:pt>
                <c:pt idx="45151">
                  <c:v>43964.795138888891</c:v>
                </c:pt>
                <c:pt idx="45152">
                  <c:v>43964.798611111109</c:v>
                </c:pt>
                <c:pt idx="45153">
                  <c:v>43964.802083333336</c:v>
                </c:pt>
                <c:pt idx="45154">
                  <c:v>43964.805555555555</c:v>
                </c:pt>
                <c:pt idx="45155">
                  <c:v>43964.809027777781</c:v>
                </c:pt>
                <c:pt idx="45156">
                  <c:v>43964.8125</c:v>
                </c:pt>
                <c:pt idx="45157">
                  <c:v>43964.815972222219</c:v>
                </c:pt>
                <c:pt idx="45158">
                  <c:v>43964.819444444445</c:v>
                </c:pt>
                <c:pt idx="45159">
                  <c:v>43964.822916666664</c:v>
                </c:pt>
                <c:pt idx="45160">
                  <c:v>43964.826388888891</c:v>
                </c:pt>
                <c:pt idx="45161">
                  <c:v>43964.829861111109</c:v>
                </c:pt>
                <c:pt idx="45162">
                  <c:v>43964.833333333336</c:v>
                </c:pt>
                <c:pt idx="45163">
                  <c:v>43964.836805555555</c:v>
                </c:pt>
                <c:pt idx="45164">
                  <c:v>43964.840277777781</c:v>
                </c:pt>
                <c:pt idx="45165">
                  <c:v>43964.84375</c:v>
                </c:pt>
                <c:pt idx="45166">
                  <c:v>43964.847222222219</c:v>
                </c:pt>
                <c:pt idx="45167">
                  <c:v>43964.850694444445</c:v>
                </c:pt>
                <c:pt idx="45168">
                  <c:v>43964.854166666664</c:v>
                </c:pt>
                <c:pt idx="45169">
                  <c:v>43964.857638888891</c:v>
                </c:pt>
                <c:pt idx="45170">
                  <c:v>43964.861111111109</c:v>
                </c:pt>
                <c:pt idx="45171">
                  <c:v>43964.864583333336</c:v>
                </c:pt>
                <c:pt idx="45172">
                  <c:v>43964.868055555555</c:v>
                </c:pt>
                <c:pt idx="45173">
                  <c:v>43964.871527777781</c:v>
                </c:pt>
                <c:pt idx="45174">
                  <c:v>43964.875</c:v>
                </c:pt>
                <c:pt idx="45175">
                  <c:v>43964.878472222219</c:v>
                </c:pt>
                <c:pt idx="45176">
                  <c:v>43964.881944444445</c:v>
                </c:pt>
                <c:pt idx="45177">
                  <c:v>43964.885416666664</c:v>
                </c:pt>
                <c:pt idx="45178">
                  <c:v>43964.888888888891</c:v>
                </c:pt>
                <c:pt idx="45179">
                  <c:v>43964.892361111109</c:v>
                </c:pt>
                <c:pt idx="45180">
                  <c:v>43964.895833333336</c:v>
                </c:pt>
                <c:pt idx="45181">
                  <c:v>43964.899305555555</c:v>
                </c:pt>
                <c:pt idx="45182">
                  <c:v>43964.902777777781</c:v>
                </c:pt>
                <c:pt idx="45183">
                  <c:v>43964.90625</c:v>
                </c:pt>
                <c:pt idx="45184">
                  <c:v>43964.909722222219</c:v>
                </c:pt>
                <c:pt idx="45185">
                  <c:v>43964.913194444445</c:v>
                </c:pt>
                <c:pt idx="45186">
                  <c:v>43964.916666666664</c:v>
                </c:pt>
                <c:pt idx="45187">
                  <c:v>43964.920138888891</c:v>
                </c:pt>
                <c:pt idx="45188">
                  <c:v>43964.923611111109</c:v>
                </c:pt>
                <c:pt idx="45189">
                  <c:v>43964.927083333336</c:v>
                </c:pt>
                <c:pt idx="45190">
                  <c:v>43964.930555555555</c:v>
                </c:pt>
                <c:pt idx="45191">
                  <c:v>43964.934027777781</c:v>
                </c:pt>
                <c:pt idx="45192">
                  <c:v>43964.9375</c:v>
                </c:pt>
                <c:pt idx="45193">
                  <c:v>43964.940972222219</c:v>
                </c:pt>
                <c:pt idx="45194">
                  <c:v>43964.944444444445</c:v>
                </c:pt>
                <c:pt idx="45195">
                  <c:v>43964.947916666664</c:v>
                </c:pt>
                <c:pt idx="45196">
                  <c:v>43964.951388888891</c:v>
                </c:pt>
                <c:pt idx="45197">
                  <c:v>43964.954861111109</c:v>
                </c:pt>
                <c:pt idx="45198">
                  <c:v>43964.958333333336</c:v>
                </c:pt>
                <c:pt idx="45199">
                  <c:v>43964.961805555555</c:v>
                </c:pt>
                <c:pt idx="45200">
                  <c:v>43964.965277777781</c:v>
                </c:pt>
                <c:pt idx="45201">
                  <c:v>43964.96875</c:v>
                </c:pt>
                <c:pt idx="45202">
                  <c:v>43964.972222222219</c:v>
                </c:pt>
                <c:pt idx="45203">
                  <c:v>43964.975694444445</c:v>
                </c:pt>
                <c:pt idx="45204">
                  <c:v>43964.979166666664</c:v>
                </c:pt>
                <c:pt idx="45205">
                  <c:v>43964.982638888891</c:v>
                </c:pt>
                <c:pt idx="45206">
                  <c:v>43964.986111111109</c:v>
                </c:pt>
                <c:pt idx="45207">
                  <c:v>43964.989583333336</c:v>
                </c:pt>
                <c:pt idx="45208">
                  <c:v>43964.993055555555</c:v>
                </c:pt>
                <c:pt idx="45209">
                  <c:v>43964.996527777781</c:v>
                </c:pt>
                <c:pt idx="45210">
                  <c:v>43965</c:v>
                </c:pt>
                <c:pt idx="45211">
                  <c:v>43965.003472222219</c:v>
                </c:pt>
                <c:pt idx="45212">
                  <c:v>43965.006944444445</c:v>
                </c:pt>
                <c:pt idx="45213">
                  <c:v>43965.010416666664</c:v>
                </c:pt>
                <c:pt idx="45214">
                  <c:v>43965.013888888891</c:v>
                </c:pt>
                <c:pt idx="45215">
                  <c:v>43965.017361111109</c:v>
                </c:pt>
                <c:pt idx="45216">
                  <c:v>43965.020833333336</c:v>
                </c:pt>
                <c:pt idx="45217">
                  <c:v>43965.024305555555</c:v>
                </c:pt>
                <c:pt idx="45218">
                  <c:v>43965.027777777781</c:v>
                </c:pt>
                <c:pt idx="45219">
                  <c:v>43965.03125</c:v>
                </c:pt>
                <c:pt idx="45220">
                  <c:v>43965.034722222219</c:v>
                </c:pt>
                <c:pt idx="45221">
                  <c:v>43965.038194444445</c:v>
                </c:pt>
                <c:pt idx="45222">
                  <c:v>43965.041666666664</c:v>
                </c:pt>
                <c:pt idx="45223">
                  <c:v>43965.045138888891</c:v>
                </c:pt>
                <c:pt idx="45224">
                  <c:v>43965.048611111109</c:v>
                </c:pt>
                <c:pt idx="45225">
                  <c:v>43965.052083333336</c:v>
                </c:pt>
                <c:pt idx="45226">
                  <c:v>43965.055555555555</c:v>
                </c:pt>
                <c:pt idx="45227">
                  <c:v>43965.059027777781</c:v>
                </c:pt>
                <c:pt idx="45228">
                  <c:v>43965.0625</c:v>
                </c:pt>
                <c:pt idx="45229">
                  <c:v>43965.065972222219</c:v>
                </c:pt>
                <c:pt idx="45230">
                  <c:v>43965.069444444445</c:v>
                </c:pt>
                <c:pt idx="45231">
                  <c:v>43965.072916666664</c:v>
                </c:pt>
                <c:pt idx="45232">
                  <c:v>43965.076388888891</c:v>
                </c:pt>
                <c:pt idx="45233">
                  <c:v>43965.079861111109</c:v>
                </c:pt>
                <c:pt idx="45234">
                  <c:v>43965.083333333336</c:v>
                </c:pt>
                <c:pt idx="45235">
                  <c:v>43965.086805555555</c:v>
                </c:pt>
                <c:pt idx="45236">
                  <c:v>43965.090277777781</c:v>
                </c:pt>
                <c:pt idx="45237">
                  <c:v>43965.09375</c:v>
                </c:pt>
                <c:pt idx="45238">
                  <c:v>43965.097222222219</c:v>
                </c:pt>
                <c:pt idx="45239">
                  <c:v>43965.100694444445</c:v>
                </c:pt>
                <c:pt idx="45240">
                  <c:v>43965.104166666664</c:v>
                </c:pt>
                <c:pt idx="45241">
                  <c:v>43965.107638888891</c:v>
                </c:pt>
                <c:pt idx="45242">
                  <c:v>43965.111111111109</c:v>
                </c:pt>
                <c:pt idx="45243">
                  <c:v>43965.114583333336</c:v>
                </c:pt>
                <c:pt idx="45244">
                  <c:v>43965.118055555555</c:v>
                </c:pt>
                <c:pt idx="45245">
                  <c:v>43965.121527777781</c:v>
                </c:pt>
                <c:pt idx="45246">
                  <c:v>43965.125</c:v>
                </c:pt>
                <c:pt idx="45247">
                  <c:v>43965.128472222219</c:v>
                </c:pt>
                <c:pt idx="45248">
                  <c:v>43965.131944444445</c:v>
                </c:pt>
                <c:pt idx="45249">
                  <c:v>43965.135416666664</c:v>
                </c:pt>
                <c:pt idx="45250">
                  <c:v>43965.138888888891</c:v>
                </c:pt>
                <c:pt idx="45251">
                  <c:v>43965.142361111109</c:v>
                </c:pt>
                <c:pt idx="45252">
                  <c:v>43965.145833333336</c:v>
                </c:pt>
                <c:pt idx="45253">
                  <c:v>43965.149305555555</c:v>
                </c:pt>
                <c:pt idx="45254">
                  <c:v>43965.152777777781</c:v>
                </c:pt>
                <c:pt idx="45255">
                  <c:v>43965.15625</c:v>
                </c:pt>
                <c:pt idx="45256">
                  <c:v>43965.159722222219</c:v>
                </c:pt>
                <c:pt idx="45257">
                  <c:v>43965.163194444445</c:v>
                </c:pt>
                <c:pt idx="45258">
                  <c:v>43965.166666666664</c:v>
                </c:pt>
                <c:pt idx="45259">
                  <c:v>43965.170138888891</c:v>
                </c:pt>
                <c:pt idx="45260">
                  <c:v>43965.173611111109</c:v>
                </c:pt>
                <c:pt idx="45261">
                  <c:v>43965.177083333336</c:v>
                </c:pt>
                <c:pt idx="45262">
                  <c:v>43965.180555555555</c:v>
                </c:pt>
                <c:pt idx="45263">
                  <c:v>43965.184027777781</c:v>
                </c:pt>
                <c:pt idx="45264">
                  <c:v>43965.1875</c:v>
                </c:pt>
                <c:pt idx="45265">
                  <c:v>43965.190972222219</c:v>
                </c:pt>
                <c:pt idx="45266">
                  <c:v>43965.194444444445</c:v>
                </c:pt>
                <c:pt idx="45267">
                  <c:v>43965.197916666664</c:v>
                </c:pt>
                <c:pt idx="45268">
                  <c:v>43965.201388888891</c:v>
                </c:pt>
                <c:pt idx="45269">
                  <c:v>43965.204861111109</c:v>
                </c:pt>
                <c:pt idx="45270">
                  <c:v>43965.208333333336</c:v>
                </c:pt>
                <c:pt idx="45271">
                  <c:v>43965.211805555555</c:v>
                </c:pt>
                <c:pt idx="45272">
                  <c:v>43965.215277777781</c:v>
                </c:pt>
                <c:pt idx="45273">
                  <c:v>43965.21875</c:v>
                </c:pt>
                <c:pt idx="45274">
                  <c:v>43965.222222222219</c:v>
                </c:pt>
                <c:pt idx="45275">
                  <c:v>43965.225694444445</c:v>
                </c:pt>
                <c:pt idx="45276">
                  <c:v>43965.229166666664</c:v>
                </c:pt>
                <c:pt idx="45277">
                  <c:v>43965.232638888891</c:v>
                </c:pt>
                <c:pt idx="45278">
                  <c:v>43965.236111111109</c:v>
                </c:pt>
                <c:pt idx="45279">
                  <c:v>43965.239583333336</c:v>
                </c:pt>
                <c:pt idx="45280">
                  <c:v>43965.243055555555</c:v>
                </c:pt>
                <c:pt idx="45281">
                  <c:v>43965.246527777781</c:v>
                </c:pt>
                <c:pt idx="45282">
                  <c:v>43965.25</c:v>
                </c:pt>
                <c:pt idx="45283">
                  <c:v>43965.253472222219</c:v>
                </c:pt>
                <c:pt idx="45284">
                  <c:v>43965.256944444445</c:v>
                </c:pt>
                <c:pt idx="45285">
                  <c:v>43965.260416666664</c:v>
                </c:pt>
                <c:pt idx="45286">
                  <c:v>43965.263888888891</c:v>
                </c:pt>
                <c:pt idx="45287">
                  <c:v>43965.267361111109</c:v>
                </c:pt>
                <c:pt idx="45288">
                  <c:v>43965.270833333336</c:v>
                </c:pt>
                <c:pt idx="45289">
                  <c:v>43965.274305555555</c:v>
                </c:pt>
                <c:pt idx="45290">
                  <c:v>43965.277777777781</c:v>
                </c:pt>
                <c:pt idx="45291">
                  <c:v>43965.28125</c:v>
                </c:pt>
                <c:pt idx="45292">
                  <c:v>43965.284722222219</c:v>
                </c:pt>
                <c:pt idx="45293">
                  <c:v>43965.288194444445</c:v>
                </c:pt>
                <c:pt idx="45294">
                  <c:v>43965.291666666664</c:v>
                </c:pt>
                <c:pt idx="45295">
                  <c:v>43965.295138888891</c:v>
                </c:pt>
                <c:pt idx="45296">
                  <c:v>43965.298611111109</c:v>
                </c:pt>
                <c:pt idx="45297">
                  <c:v>43965.302083333336</c:v>
                </c:pt>
                <c:pt idx="45298">
                  <c:v>43965.305555555555</c:v>
                </c:pt>
                <c:pt idx="45299">
                  <c:v>43965.309027777781</c:v>
                </c:pt>
                <c:pt idx="45300">
                  <c:v>43965.3125</c:v>
                </c:pt>
                <c:pt idx="45301">
                  <c:v>43965.315972222219</c:v>
                </c:pt>
                <c:pt idx="45302">
                  <c:v>43965.319444444445</c:v>
                </c:pt>
                <c:pt idx="45303">
                  <c:v>43965.322916666664</c:v>
                </c:pt>
                <c:pt idx="45304">
                  <c:v>43965.326388888891</c:v>
                </c:pt>
                <c:pt idx="45305">
                  <c:v>43965.329861111109</c:v>
                </c:pt>
                <c:pt idx="45306">
                  <c:v>43965.333333333336</c:v>
                </c:pt>
                <c:pt idx="45307">
                  <c:v>43965.336805555555</c:v>
                </c:pt>
                <c:pt idx="45308">
                  <c:v>43965.340277777781</c:v>
                </c:pt>
                <c:pt idx="45309">
                  <c:v>43965.34375</c:v>
                </c:pt>
                <c:pt idx="45310">
                  <c:v>43965.347222222219</c:v>
                </c:pt>
                <c:pt idx="45311">
                  <c:v>43965.350694444445</c:v>
                </c:pt>
                <c:pt idx="45312">
                  <c:v>43965.354166666664</c:v>
                </c:pt>
                <c:pt idx="45313">
                  <c:v>43965.357638888891</c:v>
                </c:pt>
                <c:pt idx="45314">
                  <c:v>43965.361111111109</c:v>
                </c:pt>
                <c:pt idx="45315">
                  <c:v>43965.364583333336</c:v>
                </c:pt>
                <c:pt idx="45316">
                  <c:v>43965.368055555555</c:v>
                </c:pt>
                <c:pt idx="45317">
                  <c:v>43965.371527777781</c:v>
                </c:pt>
                <c:pt idx="45318">
                  <c:v>43965.375</c:v>
                </c:pt>
                <c:pt idx="45319">
                  <c:v>43965.378472222219</c:v>
                </c:pt>
                <c:pt idx="45320">
                  <c:v>43965.381944444445</c:v>
                </c:pt>
                <c:pt idx="45321">
                  <c:v>43965.385416666664</c:v>
                </c:pt>
                <c:pt idx="45322">
                  <c:v>43965.388888888891</c:v>
                </c:pt>
                <c:pt idx="45323">
                  <c:v>43965.392361111109</c:v>
                </c:pt>
                <c:pt idx="45324">
                  <c:v>43965.395833333336</c:v>
                </c:pt>
                <c:pt idx="45325">
                  <c:v>43965.399305555555</c:v>
                </c:pt>
                <c:pt idx="45326">
                  <c:v>43965.402777777781</c:v>
                </c:pt>
                <c:pt idx="45327">
                  <c:v>43965.40625</c:v>
                </c:pt>
                <c:pt idx="45328">
                  <c:v>43965.409722222219</c:v>
                </c:pt>
                <c:pt idx="45329">
                  <c:v>43965.413194444445</c:v>
                </c:pt>
                <c:pt idx="45330">
                  <c:v>43965.416666666664</c:v>
                </c:pt>
                <c:pt idx="45331">
                  <c:v>43965.420138888891</c:v>
                </c:pt>
                <c:pt idx="45332">
                  <c:v>43965.423611111109</c:v>
                </c:pt>
                <c:pt idx="45333">
                  <c:v>43965.427083333336</c:v>
                </c:pt>
                <c:pt idx="45334">
                  <c:v>43965.430555555555</c:v>
                </c:pt>
                <c:pt idx="45335">
                  <c:v>43965.434027777781</c:v>
                </c:pt>
                <c:pt idx="45336">
                  <c:v>43965.4375</c:v>
                </c:pt>
                <c:pt idx="45337">
                  <c:v>43965.440972222219</c:v>
                </c:pt>
                <c:pt idx="45338">
                  <c:v>43965.444444444445</c:v>
                </c:pt>
                <c:pt idx="45339">
                  <c:v>43965.447916666664</c:v>
                </c:pt>
                <c:pt idx="45340">
                  <c:v>43965.451388888891</c:v>
                </c:pt>
                <c:pt idx="45341">
                  <c:v>43965.454861111109</c:v>
                </c:pt>
                <c:pt idx="45342">
                  <c:v>43965.458333333336</c:v>
                </c:pt>
                <c:pt idx="45343">
                  <c:v>43965.461805555555</c:v>
                </c:pt>
                <c:pt idx="45344">
                  <c:v>43965.465277777781</c:v>
                </c:pt>
                <c:pt idx="45345">
                  <c:v>43965.46875</c:v>
                </c:pt>
                <c:pt idx="45346">
                  <c:v>43965.472222222219</c:v>
                </c:pt>
                <c:pt idx="45347">
                  <c:v>43965.475694444445</c:v>
                </c:pt>
                <c:pt idx="45348">
                  <c:v>43965.479166666664</c:v>
                </c:pt>
                <c:pt idx="45349">
                  <c:v>43965.482638888891</c:v>
                </c:pt>
                <c:pt idx="45350">
                  <c:v>43965.486111111109</c:v>
                </c:pt>
                <c:pt idx="45351">
                  <c:v>43965.489583333336</c:v>
                </c:pt>
                <c:pt idx="45352">
                  <c:v>43965.493055555555</c:v>
                </c:pt>
                <c:pt idx="45353">
                  <c:v>43965.496527777781</c:v>
                </c:pt>
                <c:pt idx="45354">
                  <c:v>43965.5</c:v>
                </c:pt>
                <c:pt idx="45355">
                  <c:v>43965.503472222219</c:v>
                </c:pt>
                <c:pt idx="45356">
                  <c:v>43965.506944444445</c:v>
                </c:pt>
                <c:pt idx="45357">
                  <c:v>43965.510416666664</c:v>
                </c:pt>
                <c:pt idx="45358">
                  <c:v>43965.513888888891</c:v>
                </c:pt>
                <c:pt idx="45359">
                  <c:v>43965.517361111109</c:v>
                </c:pt>
                <c:pt idx="45360">
                  <c:v>43965.520833333336</c:v>
                </c:pt>
                <c:pt idx="45361">
                  <c:v>43965.524305555555</c:v>
                </c:pt>
                <c:pt idx="45362">
                  <c:v>43965.527777777781</c:v>
                </c:pt>
                <c:pt idx="45363">
                  <c:v>43965.53125</c:v>
                </c:pt>
                <c:pt idx="45364">
                  <c:v>43965.534722222219</c:v>
                </c:pt>
                <c:pt idx="45365">
                  <c:v>43965.538194444445</c:v>
                </c:pt>
                <c:pt idx="45366">
                  <c:v>43965.541666666664</c:v>
                </c:pt>
                <c:pt idx="45367">
                  <c:v>43965.545138888891</c:v>
                </c:pt>
                <c:pt idx="45368">
                  <c:v>43965.548611111109</c:v>
                </c:pt>
                <c:pt idx="45369">
                  <c:v>43965.552083333336</c:v>
                </c:pt>
                <c:pt idx="45370">
                  <c:v>43965.555555555555</c:v>
                </c:pt>
                <c:pt idx="45371">
                  <c:v>43965.559027777781</c:v>
                </c:pt>
                <c:pt idx="45372">
                  <c:v>43965.5625</c:v>
                </c:pt>
                <c:pt idx="45373">
                  <c:v>43965.565972222219</c:v>
                </c:pt>
                <c:pt idx="45374">
                  <c:v>43965.569444444445</c:v>
                </c:pt>
                <c:pt idx="45375">
                  <c:v>43965.572916666664</c:v>
                </c:pt>
                <c:pt idx="45376">
                  <c:v>43965.576388888891</c:v>
                </c:pt>
                <c:pt idx="45377">
                  <c:v>43965.579861111109</c:v>
                </c:pt>
                <c:pt idx="45378">
                  <c:v>43965.583333333336</c:v>
                </c:pt>
                <c:pt idx="45379">
                  <c:v>43965.586805555555</c:v>
                </c:pt>
                <c:pt idx="45380">
                  <c:v>43965.590277777781</c:v>
                </c:pt>
                <c:pt idx="45381">
                  <c:v>43965.59375</c:v>
                </c:pt>
                <c:pt idx="45382">
                  <c:v>43965.597222222219</c:v>
                </c:pt>
                <c:pt idx="45383">
                  <c:v>43965.600694444445</c:v>
                </c:pt>
                <c:pt idx="45384">
                  <c:v>43965.604166666664</c:v>
                </c:pt>
                <c:pt idx="45385">
                  <c:v>43965.607638888891</c:v>
                </c:pt>
                <c:pt idx="45386">
                  <c:v>43965.611111111109</c:v>
                </c:pt>
                <c:pt idx="45387">
                  <c:v>43965.614583333336</c:v>
                </c:pt>
                <c:pt idx="45388">
                  <c:v>43965.618055555555</c:v>
                </c:pt>
                <c:pt idx="45389">
                  <c:v>43965.621527777781</c:v>
                </c:pt>
                <c:pt idx="45390">
                  <c:v>43965.625</c:v>
                </c:pt>
                <c:pt idx="45391">
                  <c:v>43965.628472222219</c:v>
                </c:pt>
                <c:pt idx="45392">
                  <c:v>43965.631944444445</c:v>
                </c:pt>
                <c:pt idx="45393">
                  <c:v>43965.635416666664</c:v>
                </c:pt>
                <c:pt idx="45394">
                  <c:v>43965.638888888891</c:v>
                </c:pt>
                <c:pt idx="45395">
                  <c:v>43965.642361111109</c:v>
                </c:pt>
                <c:pt idx="45396">
                  <c:v>43965.645833333336</c:v>
                </c:pt>
                <c:pt idx="45397">
                  <c:v>43965.649305555555</c:v>
                </c:pt>
                <c:pt idx="45398">
                  <c:v>43965.652777777781</c:v>
                </c:pt>
                <c:pt idx="45399">
                  <c:v>43965.65625</c:v>
                </c:pt>
                <c:pt idx="45400">
                  <c:v>43965.659722222219</c:v>
                </c:pt>
                <c:pt idx="45401">
                  <c:v>43965.663194444445</c:v>
                </c:pt>
                <c:pt idx="45402">
                  <c:v>43965.666666666664</c:v>
                </c:pt>
                <c:pt idx="45403">
                  <c:v>43965.670138888891</c:v>
                </c:pt>
                <c:pt idx="45404">
                  <c:v>43965.673611111109</c:v>
                </c:pt>
                <c:pt idx="45405">
                  <c:v>43965.677083333336</c:v>
                </c:pt>
                <c:pt idx="45406">
                  <c:v>43965.680555555555</c:v>
                </c:pt>
                <c:pt idx="45407">
                  <c:v>43965.684027777781</c:v>
                </c:pt>
                <c:pt idx="45408">
                  <c:v>43965.6875</c:v>
                </c:pt>
                <c:pt idx="45409">
                  <c:v>43965.690972222219</c:v>
                </c:pt>
                <c:pt idx="45410">
                  <c:v>43965.694444444445</c:v>
                </c:pt>
                <c:pt idx="45411">
                  <c:v>43965.697916666664</c:v>
                </c:pt>
                <c:pt idx="45412">
                  <c:v>43965.701388888891</c:v>
                </c:pt>
                <c:pt idx="45413">
                  <c:v>43965.704861111109</c:v>
                </c:pt>
                <c:pt idx="45414">
                  <c:v>43965.708333333336</c:v>
                </c:pt>
                <c:pt idx="45415">
                  <c:v>43965.711805555555</c:v>
                </c:pt>
                <c:pt idx="45416">
                  <c:v>43965.715277777781</c:v>
                </c:pt>
                <c:pt idx="45417">
                  <c:v>43965.71875</c:v>
                </c:pt>
                <c:pt idx="45418">
                  <c:v>43965.722222222219</c:v>
                </c:pt>
                <c:pt idx="45419">
                  <c:v>43965.725694444445</c:v>
                </c:pt>
                <c:pt idx="45420">
                  <c:v>43965.729166666664</c:v>
                </c:pt>
                <c:pt idx="45421">
                  <c:v>43965.732638888891</c:v>
                </c:pt>
                <c:pt idx="45422">
                  <c:v>43965.736111111109</c:v>
                </c:pt>
                <c:pt idx="45423">
                  <c:v>43965.739583333336</c:v>
                </c:pt>
                <c:pt idx="45424">
                  <c:v>43965.743055555555</c:v>
                </c:pt>
                <c:pt idx="45425">
                  <c:v>43965.746527777781</c:v>
                </c:pt>
                <c:pt idx="45426">
                  <c:v>43965.75</c:v>
                </c:pt>
                <c:pt idx="45427">
                  <c:v>43965.753472222219</c:v>
                </c:pt>
                <c:pt idx="45428">
                  <c:v>43965.756944444445</c:v>
                </c:pt>
                <c:pt idx="45429">
                  <c:v>43965.760416666664</c:v>
                </c:pt>
                <c:pt idx="45430">
                  <c:v>43965.763888888891</c:v>
                </c:pt>
                <c:pt idx="45431">
                  <c:v>43965.767361111109</c:v>
                </c:pt>
                <c:pt idx="45432">
                  <c:v>43965.770833333336</c:v>
                </c:pt>
                <c:pt idx="45433">
                  <c:v>43965.774305555555</c:v>
                </c:pt>
                <c:pt idx="45434">
                  <c:v>43965.777777777781</c:v>
                </c:pt>
                <c:pt idx="45435">
                  <c:v>43965.78125</c:v>
                </c:pt>
                <c:pt idx="45436">
                  <c:v>43965.784722222219</c:v>
                </c:pt>
                <c:pt idx="45437">
                  <c:v>43965.788194444445</c:v>
                </c:pt>
                <c:pt idx="45438">
                  <c:v>43965.791666666664</c:v>
                </c:pt>
                <c:pt idx="45439">
                  <c:v>43965.795138888891</c:v>
                </c:pt>
                <c:pt idx="45440">
                  <c:v>43965.798611111109</c:v>
                </c:pt>
                <c:pt idx="45441">
                  <c:v>43965.802083333336</c:v>
                </c:pt>
                <c:pt idx="45442">
                  <c:v>43965.805555555555</c:v>
                </c:pt>
                <c:pt idx="45443">
                  <c:v>43965.809027777781</c:v>
                </c:pt>
                <c:pt idx="45444">
                  <c:v>43965.8125</c:v>
                </c:pt>
                <c:pt idx="45445">
                  <c:v>43965.815972222219</c:v>
                </c:pt>
                <c:pt idx="45446">
                  <c:v>43965.819444444445</c:v>
                </c:pt>
                <c:pt idx="45447">
                  <c:v>43965.822916666664</c:v>
                </c:pt>
                <c:pt idx="45448">
                  <c:v>43965.826388888891</c:v>
                </c:pt>
                <c:pt idx="45449">
                  <c:v>43965.829861111109</c:v>
                </c:pt>
                <c:pt idx="45450">
                  <c:v>43965.833333333336</c:v>
                </c:pt>
                <c:pt idx="45451">
                  <c:v>43965.836805555555</c:v>
                </c:pt>
                <c:pt idx="45452">
                  <c:v>43965.840277777781</c:v>
                </c:pt>
                <c:pt idx="45453">
                  <c:v>43965.84375</c:v>
                </c:pt>
                <c:pt idx="45454">
                  <c:v>43965.847222222219</c:v>
                </c:pt>
                <c:pt idx="45455">
                  <c:v>43965.850694444445</c:v>
                </c:pt>
                <c:pt idx="45456">
                  <c:v>43965.854166666664</c:v>
                </c:pt>
                <c:pt idx="45457">
                  <c:v>43965.857638888891</c:v>
                </c:pt>
                <c:pt idx="45458">
                  <c:v>43965.861111111109</c:v>
                </c:pt>
                <c:pt idx="45459">
                  <c:v>43965.864583333336</c:v>
                </c:pt>
                <c:pt idx="45460">
                  <c:v>43965.868055555555</c:v>
                </c:pt>
                <c:pt idx="45461">
                  <c:v>43965.871527777781</c:v>
                </c:pt>
                <c:pt idx="45462">
                  <c:v>43965.875</c:v>
                </c:pt>
                <c:pt idx="45463">
                  <c:v>43965.878472222219</c:v>
                </c:pt>
                <c:pt idx="45464">
                  <c:v>43965.881944444445</c:v>
                </c:pt>
                <c:pt idx="45465">
                  <c:v>43965.885416666664</c:v>
                </c:pt>
                <c:pt idx="45466">
                  <c:v>43965.888888888891</c:v>
                </c:pt>
                <c:pt idx="45467">
                  <c:v>43965.892361111109</c:v>
                </c:pt>
                <c:pt idx="45468">
                  <c:v>43965.895833333336</c:v>
                </c:pt>
                <c:pt idx="45469">
                  <c:v>43965.899305555555</c:v>
                </c:pt>
                <c:pt idx="45470">
                  <c:v>43965.902777777781</c:v>
                </c:pt>
                <c:pt idx="45471">
                  <c:v>43965.90625</c:v>
                </c:pt>
                <c:pt idx="45472">
                  <c:v>43965.909722222219</c:v>
                </c:pt>
                <c:pt idx="45473">
                  <c:v>43965.913194444445</c:v>
                </c:pt>
                <c:pt idx="45474">
                  <c:v>43965.916666666664</c:v>
                </c:pt>
                <c:pt idx="45475">
                  <c:v>43965.920138888891</c:v>
                </c:pt>
                <c:pt idx="45476">
                  <c:v>43965.923611111109</c:v>
                </c:pt>
                <c:pt idx="45477">
                  <c:v>43965.927083333336</c:v>
                </c:pt>
                <c:pt idx="45478">
                  <c:v>43965.930555555555</c:v>
                </c:pt>
                <c:pt idx="45479">
                  <c:v>43965.934027777781</c:v>
                </c:pt>
                <c:pt idx="45480">
                  <c:v>43965.9375</c:v>
                </c:pt>
                <c:pt idx="45481">
                  <c:v>43965.940972222219</c:v>
                </c:pt>
                <c:pt idx="45482">
                  <c:v>43965.944444444445</c:v>
                </c:pt>
                <c:pt idx="45483">
                  <c:v>43965.947916666664</c:v>
                </c:pt>
                <c:pt idx="45484">
                  <c:v>43965.951388888891</c:v>
                </c:pt>
                <c:pt idx="45485">
                  <c:v>43965.954861111109</c:v>
                </c:pt>
                <c:pt idx="45486">
                  <c:v>43965.958333333336</c:v>
                </c:pt>
                <c:pt idx="45487">
                  <c:v>43965.961805555555</c:v>
                </c:pt>
                <c:pt idx="45488">
                  <c:v>43965.965277777781</c:v>
                </c:pt>
                <c:pt idx="45489">
                  <c:v>43965.96875</c:v>
                </c:pt>
                <c:pt idx="45490">
                  <c:v>43965.972222222219</c:v>
                </c:pt>
                <c:pt idx="45491">
                  <c:v>43965.975694444445</c:v>
                </c:pt>
                <c:pt idx="45492">
                  <c:v>43965.979166666664</c:v>
                </c:pt>
                <c:pt idx="45493">
                  <c:v>43965.982638888891</c:v>
                </c:pt>
                <c:pt idx="45494">
                  <c:v>43965.986111111109</c:v>
                </c:pt>
                <c:pt idx="45495">
                  <c:v>43965.989583333336</c:v>
                </c:pt>
                <c:pt idx="45496">
                  <c:v>43965.993055555555</c:v>
                </c:pt>
                <c:pt idx="45497">
                  <c:v>43965.996527777781</c:v>
                </c:pt>
                <c:pt idx="45498">
                  <c:v>43966</c:v>
                </c:pt>
                <c:pt idx="45499">
                  <c:v>43966.003472222219</c:v>
                </c:pt>
                <c:pt idx="45500">
                  <c:v>43966.006944444445</c:v>
                </c:pt>
                <c:pt idx="45501">
                  <c:v>43966.010416666664</c:v>
                </c:pt>
                <c:pt idx="45502">
                  <c:v>43966.013888888891</c:v>
                </c:pt>
                <c:pt idx="45503">
                  <c:v>43966.017361111109</c:v>
                </c:pt>
                <c:pt idx="45504">
                  <c:v>43966.020833333336</c:v>
                </c:pt>
                <c:pt idx="45505">
                  <c:v>43966.024305555555</c:v>
                </c:pt>
                <c:pt idx="45506">
                  <c:v>43966.027777777781</c:v>
                </c:pt>
                <c:pt idx="45507">
                  <c:v>43966.03125</c:v>
                </c:pt>
                <c:pt idx="45508">
                  <c:v>43966.034722222219</c:v>
                </c:pt>
                <c:pt idx="45509">
                  <c:v>43966.038194444445</c:v>
                </c:pt>
                <c:pt idx="45510">
                  <c:v>43966.041666666664</c:v>
                </c:pt>
                <c:pt idx="45511">
                  <c:v>43966.045138888891</c:v>
                </c:pt>
                <c:pt idx="45512">
                  <c:v>43966.048611111109</c:v>
                </c:pt>
                <c:pt idx="45513">
                  <c:v>43966.052083333336</c:v>
                </c:pt>
                <c:pt idx="45514">
                  <c:v>43966.055555555555</c:v>
                </c:pt>
                <c:pt idx="45515">
                  <c:v>43966.059027777781</c:v>
                </c:pt>
                <c:pt idx="45516">
                  <c:v>43966.0625</c:v>
                </c:pt>
                <c:pt idx="45517">
                  <c:v>43966.065972222219</c:v>
                </c:pt>
                <c:pt idx="45518">
                  <c:v>43966.069444444445</c:v>
                </c:pt>
                <c:pt idx="45519">
                  <c:v>43966.072916666664</c:v>
                </c:pt>
                <c:pt idx="45520">
                  <c:v>43966.076388888891</c:v>
                </c:pt>
                <c:pt idx="45521">
                  <c:v>43966.079861111109</c:v>
                </c:pt>
                <c:pt idx="45522">
                  <c:v>43966.083333333336</c:v>
                </c:pt>
                <c:pt idx="45523">
                  <c:v>43966.086805555555</c:v>
                </c:pt>
                <c:pt idx="45524">
                  <c:v>43966.090277777781</c:v>
                </c:pt>
                <c:pt idx="45525">
                  <c:v>43966.09375</c:v>
                </c:pt>
                <c:pt idx="45526">
                  <c:v>43966.097222222219</c:v>
                </c:pt>
                <c:pt idx="45527">
                  <c:v>43966.100694444445</c:v>
                </c:pt>
                <c:pt idx="45528">
                  <c:v>43966.104166666664</c:v>
                </c:pt>
                <c:pt idx="45529">
                  <c:v>43966.107638888891</c:v>
                </c:pt>
                <c:pt idx="45530">
                  <c:v>43966.111111111109</c:v>
                </c:pt>
                <c:pt idx="45531">
                  <c:v>43966.114583333336</c:v>
                </c:pt>
                <c:pt idx="45532">
                  <c:v>43966.118055555555</c:v>
                </c:pt>
                <c:pt idx="45533">
                  <c:v>43966.121527777781</c:v>
                </c:pt>
                <c:pt idx="45534">
                  <c:v>43966.125</c:v>
                </c:pt>
                <c:pt idx="45535">
                  <c:v>43966.128472222219</c:v>
                </c:pt>
                <c:pt idx="45536">
                  <c:v>43966.131944444445</c:v>
                </c:pt>
                <c:pt idx="45537">
                  <c:v>43966.135416666664</c:v>
                </c:pt>
                <c:pt idx="45538">
                  <c:v>43966.138888888891</c:v>
                </c:pt>
                <c:pt idx="45539">
                  <c:v>43966.142361111109</c:v>
                </c:pt>
                <c:pt idx="45540">
                  <c:v>43966.145833333336</c:v>
                </c:pt>
                <c:pt idx="45541">
                  <c:v>43966.149305555555</c:v>
                </c:pt>
                <c:pt idx="45542">
                  <c:v>43966.152777777781</c:v>
                </c:pt>
                <c:pt idx="45543">
                  <c:v>43966.15625</c:v>
                </c:pt>
                <c:pt idx="45544">
                  <c:v>43966.159722222219</c:v>
                </c:pt>
                <c:pt idx="45545">
                  <c:v>43966.163194444445</c:v>
                </c:pt>
                <c:pt idx="45546">
                  <c:v>43966.166666666664</c:v>
                </c:pt>
                <c:pt idx="45547">
                  <c:v>43966.170138888891</c:v>
                </c:pt>
                <c:pt idx="45548">
                  <c:v>43966.173611111109</c:v>
                </c:pt>
                <c:pt idx="45549">
                  <c:v>43966.177083333336</c:v>
                </c:pt>
                <c:pt idx="45550">
                  <c:v>43966.180555555555</c:v>
                </c:pt>
                <c:pt idx="45551">
                  <c:v>43966.184027777781</c:v>
                </c:pt>
                <c:pt idx="45552">
                  <c:v>43966.1875</c:v>
                </c:pt>
                <c:pt idx="45553">
                  <c:v>43966.190972222219</c:v>
                </c:pt>
                <c:pt idx="45554">
                  <c:v>43966.194444444445</c:v>
                </c:pt>
                <c:pt idx="45555">
                  <c:v>43966.197916666664</c:v>
                </c:pt>
                <c:pt idx="45556">
                  <c:v>43966.201388888891</c:v>
                </c:pt>
                <c:pt idx="45557">
                  <c:v>43966.204861111109</c:v>
                </c:pt>
                <c:pt idx="45558">
                  <c:v>43966.208333333336</c:v>
                </c:pt>
                <c:pt idx="45559">
                  <c:v>43966.211805555555</c:v>
                </c:pt>
                <c:pt idx="45560">
                  <c:v>43966.215277777781</c:v>
                </c:pt>
                <c:pt idx="45561">
                  <c:v>43966.21875</c:v>
                </c:pt>
                <c:pt idx="45562">
                  <c:v>43966.222222222219</c:v>
                </c:pt>
                <c:pt idx="45563">
                  <c:v>43966.225694444445</c:v>
                </c:pt>
                <c:pt idx="45564">
                  <c:v>43966.229166666664</c:v>
                </c:pt>
                <c:pt idx="45565">
                  <c:v>43966.232638888891</c:v>
                </c:pt>
                <c:pt idx="45566">
                  <c:v>43966.236111111109</c:v>
                </c:pt>
                <c:pt idx="45567">
                  <c:v>43966.239583333336</c:v>
                </c:pt>
                <c:pt idx="45568">
                  <c:v>43966.243055555555</c:v>
                </c:pt>
                <c:pt idx="45569">
                  <c:v>43966.246527777781</c:v>
                </c:pt>
                <c:pt idx="45570">
                  <c:v>43966.25</c:v>
                </c:pt>
                <c:pt idx="45571">
                  <c:v>43966.253472222219</c:v>
                </c:pt>
                <c:pt idx="45572">
                  <c:v>43966.256944444445</c:v>
                </c:pt>
                <c:pt idx="45573">
                  <c:v>43966.260416666664</c:v>
                </c:pt>
                <c:pt idx="45574">
                  <c:v>43966.263888888891</c:v>
                </c:pt>
                <c:pt idx="45575">
                  <c:v>43966.267361111109</c:v>
                </c:pt>
                <c:pt idx="45576">
                  <c:v>43966.270833333336</c:v>
                </c:pt>
                <c:pt idx="45577">
                  <c:v>43966.274305555555</c:v>
                </c:pt>
                <c:pt idx="45578">
                  <c:v>43966.277777777781</c:v>
                </c:pt>
                <c:pt idx="45579">
                  <c:v>43966.28125</c:v>
                </c:pt>
                <c:pt idx="45580">
                  <c:v>43966.284722222219</c:v>
                </c:pt>
                <c:pt idx="45581">
                  <c:v>43966.288194444445</c:v>
                </c:pt>
                <c:pt idx="45582">
                  <c:v>43966.291666666664</c:v>
                </c:pt>
                <c:pt idx="45583">
                  <c:v>43966.295138888891</c:v>
                </c:pt>
                <c:pt idx="45584">
                  <c:v>43966.298611111109</c:v>
                </c:pt>
                <c:pt idx="45585">
                  <c:v>43966.302083333336</c:v>
                </c:pt>
                <c:pt idx="45586">
                  <c:v>43966.305555555555</c:v>
                </c:pt>
                <c:pt idx="45587">
                  <c:v>43966.309027777781</c:v>
                </c:pt>
                <c:pt idx="45588">
                  <c:v>43966.3125</c:v>
                </c:pt>
                <c:pt idx="45589">
                  <c:v>43966.315972222219</c:v>
                </c:pt>
                <c:pt idx="45590">
                  <c:v>43966.319444444445</c:v>
                </c:pt>
                <c:pt idx="45591">
                  <c:v>43966.322916666664</c:v>
                </c:pt>
                <c:pt idx="45592">
                  <c:v>43966.326388888891</c:v>
                </c:pt>
                <c:pt idx="45593">
                  <c:v>43966.329861111109</c:v>
                </c:pt>
                <c:pt idx="45594">
                  <c:v>43966.333333333336</c:v>
                </c:pt>
                <c:pt idx="45595">
                  <c:v>43966.336805555555</c:v>
                </c:pt>
                <c:pt idx="45596">
                  <c:v>43966.340277777781</c:v>
                </c:pt>
                <c:pt idx="45597">
                  <c:v>43966.34375</c:v>
                </c:pt>
                <c:pt idx="45598">
                  <c:v>43966.347222222219</c:v>
                </c:pt>
                <c:pt idx="45599">
                  <c:v>43966.350694444445</c:v>
                </c:pt>
                <c:pt idx="45600">
                  <c:v>43966.354166666664</c:v>
                </c:pt>
                <c:pt idx="45601">
                  <c:v>43966.357638888891</c:v>
                </c:pt>
                <c:pt idx="45602">
                  <c:v>43966.361111111109</c:v>
                </c:pt>
                <c:pt idx="45603">
                  <c:v>43966.364583333336</c:v>
                </c:pt>
                <c:pt idx="45604">
                  <c:v>43966.368055555555</c:v>
                </c:pt>
                <c:pt idx="45605">
                  <c:v>43966.371527777781</c:v>
                </c:pt>
                <c:pt idx="45606">
                  <c:v>43966.375</c:v>
                </c:pt>
                <c:pt idx="45607">
                  <c:v>43966.378472222219</c:v>
                </c:pt>
                <c:pt idx="45608">
                  <c:v>43966.381944444445</c:v>
                </c:pt>
                <c:pt idx="45609">
                  <c:v>43966.385416666664</c:v>
                </c:pt>
                <c:pt idx="45610">
                  <c:v>43966.388888888891</c:v>
                </c:pt>
                <c:pt idx="45611">
                  <c:v>43966.392361111109</c:v>
                </c:pt>
                <c:pt idx="45612">
                  <c:v>43966.395833333336</c:v>
                </c:pt>
                <c:pt idx="45613">
                  <c:v>43966.399305555555</c:v>
                </c:pt>
                <c:pt idx="45614">
                  <c:v>43966.402777777781</c:v>
                </c:pt>
                <c:pt idx="45615">
                  <c:v>43966.40625</c:v>
                </c:pt>
                <c:pt idx="45616">
                  <c:v>43966.409722222219</c:v>
                </c:pt>
                <c:pt idx="45617">
                  <c:v>43966.413194444445</c:v>
                </c:pt>
                <c:pt idx="45618">
                  <c:v>43966.416666666664</c:v>
                </c:pt>
                <c:pt idx="45619">
                  <c:v>43966.420138888891</c:v>
                </c:pt>
                <c:pt idx="45620">
                  <c:v>43966.423611111109</c:v>
                </c:pt>
                <c:pt idx="45621">
                  <c:v>43966.427083333336</c:v>
                </c:pt>
                <c:pt idx="45622">
                  <c:v>43966.430555555555</c:v>
                </c:pt>
                <c:pt idx="45623">
                  <c:v>43966.434027777781</c:v>
                </c:pt>
                <c:pt idx="45624">
                  <c:v>43966.4375</c:v>
                </c:pt>
                <c:pt idx="45625">
                  <c:v>43966.440972222219</c:v>
                </c:pt>
                <c:pt idx="45626">
                  <c:v>43966.444444444445</c:v>
                </c:pt>
                <c:pt idx="45627">
                  <c:v>43966.447916666664</c:v>
                </c:pt>
                <c:pt idx="45628">
                  <c:v>43966.451388888891</c:v>
                </c:pt>
                <c:pt idx="45629">
                  <c:v>43966.454861111109</c:v>
                </c:pt>
                <c:pt idx="45630">
                  <c:v>43966.458333333336</c:v>
                </c:pt>
                <c:pt idx="45631">
                  <c:v>43966.461805555555</c:v>
                </c:pt>
                <c:pt idx="45632">
                  <c:v>43966.465277777781</c:v>
                </c:pt>
                <c:pt idx="45633">
                  <c:v>43966.46875</c:v>
                </c:pt>
                <c:pt idx="45634">
                  <c:v>43966.472222222219</c:v>
                </c:pt>
                <c:pt idx="45635">
                  <c:v>43966.475694444445</c:v>
                </c:pt>
                <c:pt idx="45636">
                  <c:v>43966.479166666664</c:v>
                </c:pt>
                <c:pt idx="45637">
                  <c:v>43966.482638888891</c:v>
                </c:pt>
                <c:pt idx="45638">
                  <c:v>43966.486111111109</c:v>
                </c:pt>
                <c:pt idx="45639">
                  <c:v>43966.489583333336</c:v>
                </c:pt>
                <c:pt idx="45640">
                  <c:v>43966.493055555555</c:v>
                </c:pt>
                <c:pt idx="45641">
                  <c:v>43966.496527777781</c:v>
                </c:pt>
                <c:pt idx="45642">
                  <c:v>43966.5</c:v>
                </c:pt>
                <c:pt idx="45643">
                  <c:v>43966.503472222219</c:v>
                </c:pt>
                <c:pt idx="45644">
                  <c:v>43966.506944444445</c:v>
                </c:pt>
                <c:pt idx="45645">
                  <c:v>43966.510416666664</c:v>
                </c:pt>
                <c:pt idx="45646">
                  <c:v>43966.513888888891</c:v>
                </c:pt>
                <c:pt idx="45647">
                  <c:v>43966.517361111109</c:v>
                </c:pt>
                <c:pt idx="45648">
                  <c:v>43966.520833333336</c:v>
                </c:pt>
                <c:pt idx="45649">
                  <c:v>43966.524305555555</c:v>
                </c:pt>
                <c:pt idx="45650">
                  <c:v>43966.527777777781</c:v>
                </c:pt>
                <c:pt idx="45651">
                  <c:v>43966.53125</c:v>
                </c:pt>
                <c:pt idx="45652">
                  <c:v>43966.534722222219</c:v>
                </c:pt>
                <c:pt idx="45653">
                  <c:v>43966.538194444445</c:v>
                </c:pt>
                <c:pt idx="45654">
                  <c:v>43966.541666666664</c:v>
                </c:pt>
                <c:pt idx="45655">
                  <c:v>43966.545138888891</c:v>
                </c:pt>
                <c:pt idx="45656">
                  <c:v>43966.548611111109</c:v>
                </c:pt>
                <c:pt idx="45657">
                  <c:v>43966.552083333336</c:v>
                </c:pt>
                <c:pt idx="45658">
                  <c:v>43966.555555555555</c:v>
                </c:pt>
                <c:pt idx="45659">
                  <c:v>43966.559027777781</c:v>
                </c:pt>
                <c:pt idx="45660">
                  <c:v>43966.5625</c:v>
                </c:pt>
                <c:pt idx="45661">
                  <c:v>43966.565972222219</c:v>
                </c:pt>
                <c:pt idx="45662">
                  <c:v>43966.569444444445</c:v>
                </c:pt>
                <c:pt idx="45663">
                  <c:v>43966.572916666664</c:v>
                </c:pt>
                <c:pt idx="45664">
                  <c:v>43966.576388888891</c:v>
                </c:pt>
                <c:pt idx="45665">
                  <c:v>43966.579861111109</c:v>
                </c:pt>
                <c:pt idx="45666">
                  <c:v>43966.583333333336</c:v>
                </c:pt>
                <c:pt idx="45667">
                  <c:v>43966.586805555555</c:v>
                </c:pt>
                <c:pt idx="45668">
                  <c:v>43966.590277777781</c:v>
                </c:pt>
                <c:pt idx="45669">
                  <c:v>43966.59375</c:v>
                </c:pt>
                <c:pt idx="45670">
                  <c:v>43966.597222222219</c:v>
                </c:pt>
                <c:pt idx="45671">
                  <c:v>43966.600694444445</c:v>
                </c:pt>
                <c:pt idx="45672">
                  <c:v>43966.604166666664</c:v>
                </c:pt>
                <c:pt idx="45673">
                  <c:v>43966.607638888891</c:v>
                </c:pt>
                <c:pt idx="45674">
                  <c:v>43966.611111111109</c:v>
                </c:pt>
                <c:pt idx="45675">
                  <c:v>43966.614583333336</c:v>
                </c:pt>
                <c:pt idx="45676">
                  <c:v>43966.618055555555</c:v>
                </c:pt>
                <c:pt idx="45677">
                  <c:v>43966.621527777781</c:v>
                </c:pt>
                <c:pt idx="45678">
                  <c:v>43966.625</c:v>
                </c:pt>
                <c:pt idx="45679">
                  <c:v>43966.628472222219</c:v>
                </c:pt>
                <c:pt idx="45680">
                  <c:v>43966.631944444445</c:v>
                </c:pt>
                <c:pt idx="45681">
                  <c:v>43966.635416666664</c:v>
                </c:pt>
                <c:pt idx="45682">
                  <c:v>43966.638888888891</c:v>
                </c:pt>
                <c:pt idx="45683">
                  <c:v>43966.642361111109</c:v>
                </c:pt>
                <c:pt idx="45684">
                  <c:v>43966.645833333336</c:v>
                </c:pt>
                <c:pt idx="45685">
                  <c:v>43966.649305555555</c:v>
                </c:pt>
                <c:pt idx="45686">
                  <c:v>43966.652777777781</c:v>
                </c:pt>
                <c:pt idx="45687">
                  <c:v>43966.65625</c:v>
                </c:pt>
                <c:pt idx="45688">
                  <c:v>43966.659722222219</c:v>
                </c:pt>
                <c:pt idx="45689">
                  <c:v>43966.663194444445</c:v>
                </c:pt>
                <c:pt idx="45690">
                  <c:v>43966.666666666664</c:v>
                </c:pt>
                <c:pt idx="45691">
                  <c:v>43966.670138888891</c:v>
                </c:pt>
                <c:pt idx="45692">
                  <c:v>43966.673611111109</c:v>
                </c:pt>
                <c:pt idx="45693">
                  <c:v>43966.677083333336</c:v>
                </c:pt>
                <c:pt idx="45694">
                  <c:v>43966.680555555555</c:v>
                </c:pt>
                <c:pt idx="45695">
                  <c:v>43966.684027777781</c:v>
                </c:pt>
                <c:pt idx="45696">
                  <c:v>43966.6875</c:v>
                </c:pt>
                <c:pt idx="45697">
                  <c:v>43966.690972222219</c:v>
                </c:pt>
                <c:pt idx="45698">
                  <c:v>43966.694444444445</c:v>
                </c:pt>
                <c:pt idx="45699">
                  <c:v>43966.697916666664</c:v>
                </c:pt>
                <c:pt idx="45700">
                  <c:v>43966.701388888891</c:v>
                </c:pt>
                <c:pt idx="45701">
                  <c:v>43966.704861111109</c:v>
                </c:pt>
                <c:pt idx="45702">
                  <c:v>43966.708333333336</c:v>
                </c:pt>
                <c:pt idx="45703">
                  <c:v>43966.711805555555</c:v>
                </c:pt>
                <c:pt idx="45704">
                  <c:v>43966.715277777781</c:v>
                </c:pt>
                <c:pt idx="45705">
                  <c:v>43966.71875</c:v>
                </c:pt>
                <c:pt idx="45706">
                  <c:v>43966.722222222219</c:v>
                </c:pt>
                <c:pt idx="45707">
                  <c:v>43966.725694444445</c:v>
                </c:pt>
                <c:pt idx="45708">
                  <c:v>43966.729166666664</c:v>
                </c:pt>
                <c:pt idx="45709">
                  <c:v>43966.732638888891</c:v>
                </c:pt>
                <c:pt idx="45710">
                  <c:v>43966.736111111109</c:v>
                </c:pt>
                <c:pt idx="45711">
                  <c:v>43966.739583333336</c:v>
                </c:pt>
                <c:pt idx="45712">
                  <c:v>43966.743055555555</c:v>
                </c:pt>
                <c:pt idx="45713">
                  <c:v>43966.746527777781</c:v>
                </c:pt>
                <c:pt idx="45714">
                  <c:v>43966.75</c:v>
                </c:pt>
                <c:pt idx="45715">
                  <c:v>43966.753472222219</c:v>
                </c:pt>
                <c:pt idx="45716">
                  <c:v>43966.756944444445</c:v>
                </c:pt>
                <c:pt idx="45717">
                  <c:v>43966.760416666664</c:v>
                </c:pt>
                <c:pt idx="45718">
                  <c:v>43966.763888888891</c:v>
                </c:pt>
                <c:pt idx="45719">
                  <c:v>43966.767361111109</c:v>
                </c:pt>
                <c:pt idx="45720">
                  <c:v>43966.770833333336</c:v>
                </c:pt>
                <c:pt idx="45721">
                  <c:v>43966.774305555555</c:v>
                </c:pt>
                <c:pt idx="45722">
                  <c:v>43966.777777777781</c:v>
                </c:pt>
                <c:pt idx="45723">
                  <c:v>43966.78125</c:v>
                </c:pt>
                <c:pt idx="45724">
                  <c:v>43966.784722222219</c:v>
                </c:pt>
                <c:pt idx="45725">
                  <c:v>43966.788194444445</c:v>
                </c:pt>
                <c:pt idx="45726">
                  <c:v>43966.791666666664</c:v>
                </c:pt>
                <c:pt idx="45727">
                  <c:v>43966.795138888891</c:v>
                </c:pt>
                <c:pt idx="45728">
                  <c:v>43966.798611111109</c:v>
                </c:pt>
                <c:pt idx="45729">
                  <c:v>43966.802083333336</c:v>
                </c:pt>
                <c:pt idx="45730">
                  <c:v>43966.805555555555</c:v>
                </c:pt>
                <c:pt idx="45731">
                  <c:v>43966.809027777781</c:v>
                </c:pt>
                <c:pt idx="45732">
                  <c:v>43966.8125</c:v>
                </c:pt>
                <c:pt idx="45733">
                  <c:v>43966.815972222219</c:v>
                </c:pt>
                <c:pt idx="45734">
                  <c:v>43966.819444444445</c:v>
                </c:pt>
                <c:pt idx="45735">
                  <c:v>43966.822916666664</c:v>
                </c:pt>
                <c:pt idx="45736">
                  <c:v>43966.826388888891</c:v>
                </c:pt>
                <c:pt idx="45737">
                  <c:v>43966.829861111109</c:v>
                </c:pt>
                <c:pt idx="45738">
                  <c:v>43966.833333333336</c:v>
                </c:pt>
                <c:pt idx="45739">
                  <c:v>43966.836805555555</c:v>
                </c:pt>
                <c:pt idx="45740">
                  <c:v>43966.840277777781</c:v>
                </c:pt>
                <c:pt idx="45741">
                  <c:v>43966.84375</c:v>
                </c:pt>
                <c:pt idx="45742">
                  <c:v>43966.847222222219</c:v>
                </c:pt>
                <c:pt idx="45743">
                  <c:v>43966.850694444445</c:v>
                </c:pt>
                <c:pt idx="45744">
                  <c:v>43966.854166666664</c:v>
                </c:pt>
                <c:pt idx="45745">
                  <c:v>43966.857638888891</c:v>
                </c:pt>
                <c:pt idx="45746">
                  <c:v>43966.861111111109</c:v>
                </c:pt>
                <c:pt idx="45747">
                  <c:v>43966.864583333336</c:v>
                </c:pt>
                <c:pt idx="45748">
                  <c:v>43966.868055555555</c:v>
                </c:pt>
                <c:pt idx="45749">
                  <c:v>43966.871527777781</c:v>
                </c:pt>
                <c:pt idx="45750">
                  <c:v>43966.875</c:v>
                </c:pt>
                <c:pt idx="45751">
                  <c:v>43966.878472222219</c:v>
                </c:pt>
                <c:pt idx="45752">
                  <c:v>43966.881944444445</c:v>
                </c:pt>
                <c:pt idx="45753">
                  <c:v>43966.885416666664</c:v>
                </c:pt>
                <c:pt idx="45754">
                  <c:v>43966.888888888891</c:v>
                </c:pt>
                <c:pt idx="45755">
                  <c:v>43966.892361111109</c:v>
                </c:pt>
                <c:pt idx="45756">
                  <c:v>43966.895833333336</c:v>
                </c:pt>
                <c:pt idx="45757">
                  <c:v>43966.899305555555</c:v>
                </c:pt>
                <c:pt idx="45758">
                  <c:v>43966.902777777781</c:v>
                </c:pt>
                <c:pt idx="45759">
                  <c:v>43966.90625</c:v>
                </c:pt>
                <c:pt idx="45760">
                  <c:v>43966.909722222219</c:v>
                </c:pt>
                <c:pt idx="45761">
                  <c:v>43966.913194444445</c:v>
                </c:pt>
                <c:pt idx="45762">
                  <c:v>43966.916666666664</c:v>
                </c:pt>
                <c:pt idx="45763">
                  <c:v>43966.920138888891</c:v>
                </c:pt>
                <c:pt idx="45764">
                  <c:v>43966.923611111109</c:v>
                </c:pt>
                <c:pt idx="45765">
                  <c:v>43966.927083333336</c:v>
                </c:pt>
                <c:pt idx="45766">
                  <c:v>43966.930555555555</c:v>
                </c:pt>
                <c:pt idx="45767">
                  <c:v>43966.934027777781</c:v>
                </c:pt>
                <c:pt idx="45768">
                  <c:v>43966.9375</c:v>
                </c:pt>
                <c:pt idx="45769">
                  <c:v>43966.940972222219</c:v>
                </c:pt>
                <c:pt idx="45770">
                  <c:v>43966.944444444445</c:v>
                </c:pt>
                <c:pt idx="45771">
                  <c:v>43966.947916666664</c:v>
                </c:pt>
                <c:pt idx="45772">
                  <c:v>43966.951388888891</c:v>
                </c:pt>
                <c:pt idx="45773">
                  <c:v>43966.954861111109</c:v>
                </c:pt>
                <c:pt idx="45774">
                  <c:v>43966.958333333336</c:v>
                </c:pt>
                <c:pt idx="45775">
                  <c:v>43966.961805555555</c:v>
                </c:pt>
                <c:pt idx="45776">
                  <c:v>43966.965277777781</c:v>
                </c:pt>
                <c:pt idx="45777">
                  <c:v>43966.96875</c:v>
                </c:pt>
                <c:pt idx="45778">
                  <c:v>43966.972222222219</c:v>
                </c:pt>
                <c:pt idx="45779">
                  <c:v>43966.975694444445</c:v>
                </c:pt>
                <c:pt idx="45780">
                  <c:v>43966.979166666664</c:v>
                </c:pt>
                <c:pt idx="45781">
                  <c:v>43966.982638888891</c:v>
                </c:pt>
                <c:pt idx="45782">
                  <c:v>43966.986111111109</c:v>
                </c:pt>
                <c:pt idx="45783">
                  <c:v>43966.989583333336</c:v>
                </c:pt>
                <c:pt idx="45784">
                  <c:v>43966.993055555555</c:v>
                </c:pt>
                <c:pt idx="45785">
                  <c:v>43966.996527777781</c:v>
                </c:pt>
                <c:pt idx="45786">
                  <c:v>43967</c:v>
                </c:pt>
                <c:pt idx="45787">
                  <c:v>43967.003472222219</c:v>
                </c:pt>
                <c:pt idx="45788">
                  <c:v>43967.006944444445</c:v>
                </c:pt>
                <c:pt idx="45789">
                  <c:v>43967.010416666664</c:v>
                </c:pt>
                <c:pt idx="45790">
                  <c:v>43967.013888888891</c:v>
                </c:pt>
                <c:pt idx="45791">
                  <c:v>43967.017361111109</c:v>
                </c:pt>
                <c:pt idx="45792">
                  <c:v>43967.020833333336</c:v>
                </c:pt>
                <c:pt idx="45793">
                  <c:v>43967.024305555555</c:v>
                </c:pt>
                <c:pt idx="45794">
                  <c:v>43967.027777777781</c:v>
                </c:pt>
                <c:pt idx="45795">
                  <c:v>43967.03125</c:v>
                </c:pt>
                <c:pt idx="45796">
                  <c:v>43967.034722222219</c:v>
                </c:pt>
                <c:pt idx="45797">
                  <c:v>43967.038194444445</c:v>
                </c:pt>
                <c:pt idx="45798">
                  <c:v>43967.041666666664</c:v>
                </c:pt>
                <c:pt idx="45799">
                  <c:v>43967.045138888891</c:v>
                </c:pt>
                <c:pt idx="45800">
                  <c:v>43967.048611111109</c:v>
                </c:pt>
                <c:pt idx="45801">
                  <c:v>43967.052083333336</c:v>
                </c:pt>
                <c:pt idx="45802">
                  <c:v>43967.055555555555</c:v>
                </c:pt>
                <c:pt idx="45803">
                  <c:v>43967.059027777781</c:v>
                </c:pt>
                <c:pt idx="45804">
                  <c:v>43967.0625</c:v>
                </c:pt>
                <c:pt idx="45805">
                  <c:v>43967.065972222219</c:v>
                </c:pt>
                <c:pt idx="45806">
                  <c:v>43967.069444444445</c:v>
                </c:pt>
                <c:pt idx="45807">
                  <c:v>43967.072916666664</c:v>
                </c:pt>
                <c:pt idx="45808">
                  <c:v>43967.076388888891</c:v>
                </c:pt>
                <c:pt idx="45809">
                  <c:v>43967.079861111109</c:v>
                </c:pt>
                <c:pt idx="45810">
                  <c:v>43967.083333333336</c:v>
                </c:pt>
                <c:pt idx="45811">
                  <c:v>43967.086805555555</c:v>
                </c:pt>
                <c:pt idx="45812">
                  <c:v>43967.090277777781</c:v>
                </c:pt>
                <c:pt idx="45813">
                  <c:v>43967.09375</c:v>
                </c:pt>
                <c:pt idx="45814">
                  <c:v>43967.097222222219</c:v>
                </c:pt>
                <c:pt idx="45815">
                  <c:v>43967.100694444445</c:v>
                </c:pt>
                <c:pt idx="45816">
                  <c:v>43967.104166666664</c:v>
                </c:pt>
                <c:pt idx="45817">
                  <c:v>43967.107638888891</c:v>
                </c:pt>
                <c:pt idx="45818">
                  <c:v>43967.111111111109</c:v>
                </c:pt>
                <c:pt idx="45819">
                  <c:v>43967.114583333336</c:v>
                </c:pt>
                <c:pt idx="45820">
                  <c:v>43967.118055555555</c:v>
                </c:pt>
                <c:pt idx="45821">
                  <c:v>43967.121527777781</c:v>
                </c:pt>
                <c:pt idx="45822">
                  <c:v>43967.125</c:v>
                </c:pt>
                <c:pt idx="45823">
                  <c:v>43967.128472222219</c:v>
                </c:pt>
                <c:pt idx="45824">
                  <c:v>43967.131944444445</c:v>
                </c:pt>
                <c:pt idx="45825">
                  <c:v>43967.135416666664</c:v>
                </c:pt>
                <c:pt idx="45826">
                  <c:v>43967.138888888891</c:v>
                </c:pt>
                <c:pt idx="45827">
                  <c:v>43967.142361111109</c:v>
                </c:pt>
                <c:pt idx="45828">
                  <c:v>43967.145833333336</c:v>
                </c:pt>
                <c:pt idx="45829">
                  <c:v>43967.149305555555</c:v>
                </c:pt>
                <c:pt idx="45830">
                  <c:v>43967.152777777781</c:v>
                </c:pt>
                <c:pt idx="45831">
                  <c:v>43967.15625</c:v>
                </c:pt>
                <c:pt idx="45832">
                  <c:v>43967.159722222219</c:v>
                </c:pt>
                <c:pt idx="45833">
                  <c:v>43967.163194444445</c:v>
                </c:pt>
                <c:pt idx="45834">
                  <c:v>43967.166666666664</c:v>
                </c:pt>
                <c:pt idx="45835">
                  <c:v>43967.170138888891</c:v>
                </c:pt>
                <c:pt idx="45836">
                  <c:v>43967.173611111109</c:v>
                </c:pt>
                <c:pt idx="45837">
                  <c:v>43967.177083333336</c:v>
                </c:pt>
                <c:pt idx="45838">
                  <c:v>43967.180555555555</c:v>
                </c:pt>
                <c:pt idx="45839">
                  <c:v>43967.184027777781</c:v>
                </c:pt>
                <c:pt idx="45840">
                  <c:v>43967.1875</c:v>
                </c:pt>
                <c:pt idx="45841">
                  <c:v>43967.190972222219</c:v>
                </c:pt>
                <c:pt idx="45842">
                  <c:v>43967.194444444445</c:v>
                </c:pt>
                <c:pt idx="45843">
                  <c:v>43967.197916666664</c:v>
                </c:pt>
                <c:pt idx="45844">
                  <c:v>43967.201388888891</c:v>
                </c:pt>
                <c:pt idx="45845">
                  <c:v>43967.204861111109</c:v>
                </c:pt>
                <c:pt idx="45846">
                  <c:v>43967.208333333336</c:v>
                </c:pt>
                <c:pt idx="45847">
                  <c:v>43967.211805555555</c:v>
                </c:pt>
                <c:pt idx="45848">
                  <c:v>43967.215277777781</c:v>
                </c:pt>
                <c:pt idx="45849">
                  <c:v>43967.21875</c:v>
                </c:pt>
                <c:pt idx="45850">
                  <c:v>43967.222222222219</c:v>
                </c:pt>
                <c:pt idx="45851">
                  <c:v>43967.225694444445</c:v>
                </c:pt>
                <c:pt idx="45852">
                  <c:v>43967.229166666664</c:v>
                </c:pt>
                <c:pt idx="45853">
                  <c:v>43967.232638888891</c:v>
                </c:pt>
                <c:pt idx="45854">
                  <c:v>43967.236111111109</c:v>
                </c:pt>
                <c:pt idx="45855">
                  <c:v>43967.239583333336</c:v>
                </c:pt>
                <c:pt idx="45856">
                  <c:v>43967.243055555555</c:v>
                </c:pt>
                <c:pt idx="45857">
                  <c:v>43967.246527777781</c:v>
                </c:pt>
                <c:pt idx="45858">
                  <c:v>43967.25</c:v>
                </c:pt>
                <c:pt idx="45859">
                  <c:v>43967.253472222219</c:v>
                </c:pt>
                <c:pt idx="45860">
                  <c:v>43967.256944444445</c:v>
                </c:pt>
                <c:pt idx="45861">
                  <c:v>43967.260416666664</c:v>
                </c:pt>
                <c:pt idx="45862">
                  <c:v>43967.263888888891</c:v>
                </c:pt>
                <c:pt idx="45863">
                  <c:v>43967.267361111109</c:v>
                </c:pt>
                <c:pt idx="45864">
                  <c:v>43967.270833333336</c:v>
                </c:pt>
                <c:pt idx="45865">
                  <c:v>43967.274305555555</c:v>
                </c:pt>
                <c:pt idx="45866">
                  <c:v>43967.277777777781</c:v>
                </c:pt>
                <c:pt idx="45867">
                  <c:v>43967.28125</c:v>
                </c:pt>
                <c:pt idx="45868">
                  <c:v>43967.284722222219</c:v>
                </c:pt>
                <c:pt idx="45869">
                  <c:v>43967.288194444445</c:v>
                </c:pt>
                <c:pt idx="45870">
                  <c:v>43967.291666666664</c:v>
                </c:pt>
                <c:pt idx="45871">
                  <c:v>43967.295138888891</c:v>
                </c:pt>
                <c:pt idx="45872">
                  <c:v>43967.298611111109</c:v>
                </c:pt>
                <c:pt idx="45873">
                  <c:v>43967.302083333336</c:v>
                </c:pt>
                <c:pt idx="45874">
                  <c:v>43967.305555555555</c:v>
                </c:pt>
                <c:pt idx="45875">
                  <c:v>43967.309027777781</c:v>
                </c:pt>
                <c:pt idx="45876">
                  <c:v>43967.3125</c:v>
                </c:pt>
                <c:pt idx="45877">
                  <c:v>43967.315972222219</c:v>
                </c:pt>
                <c:pt idx="45878">
                  <c:v>43967.319444444445</c:v>
                </c:pt>
                <c:pt idx="45879">
                  <c:v>43967.322916666664</c:v>
                </c:pt>
                <c:pt idx="45880">
                  <c:v>43967.326388888891</c:v>
                </c:pt>
                <c:pt idx="45881">
                  <c:v>43967.329861111109</c:v>
                </c:pt>
                <c:pt idx="45882">
                  <c:v>43967.333333333336</c:v>
                </c:pt>
                <c:pt idx="45883">
                  <c:v>43967.336805555555</c:v>
                </c:pt>
                <c:pt idx="45884">
                  <c:v>43967.340277777781</c:v>
                </c:pt>
                <c:pt idx="45885">
                  <c:v>43967.34375</c:v>
                </c:pt>
                <c:pt idx="45886">
                  <c:v>43967.347222222219</c:v>
                </c:pt>
                <c:pt idx="45887">
                  <c:v>43967.350694444445</c:v>
                </c:pt>
                <c:pt idx="45888">
                  <c:v>43967.354166666664</c:v>
                </c:pt>
                <c:pt idx="45889">
                  <c:v>43967.357638888891</c:v>
                </c:pt>
                <c:pt idx="45890">
                  <c:v>43967.361111111109</c:v>
                </c:pt>
                <c:pt idx="45891">
                  <c:v>43967.364583333336</c:v>
                </c:pt>
                <c:pt idx="45892">
                  <c:v>43967.368055555555</c:v>
                </c:pt>
                <c:pt idx="45893">
                  <c:v>43967.371527777781</c:v>
                </c:pt>
                <c:pt idx="45894">
                  <c:v>43967.375</c:v>
                </c:pt>
                <c:pt idx="45895">
                  <c:v>43967.378472222219</c:v>
                </c:pt>
                <c:pt idx="45896">
                  <c:v>43967.381944444445</c:v>
                </c:pt>
                <c:pt idx="45897">
                  <c:v>43967.385416666664</c:v>
                </c:pt>
                <c:pt idx="45898">
                  <c:v>43967.388888888891</c:v>
                </c:pt>
                <c:pt idx="45899">
                  <c:v>43967.392361111109</c:v>
                </c:pt>
                <c:pt idx="45900">
                  <c:v>43967.395833333336</c:v>
                </c:pt>
                <c:pt idx="45901">
                  <c:v>43967.399305555555</c:v>
                </c:pt>
                <c:pt idx="45902">
                  <c:v>43967.402777777781</c:v>
                </c:pt>
                <c:pt idx="45903">
                  <c:v>43967.40625</c:v>
                </c:pt>
                <c:pt idx="45904">
                  <c:v>43967.409722222219</c:v>
                </c:pt>
                <c:pt idx="45905">
                  <c:v>43967.413194444445</c:v>
                </c:pt>
                <c:pt idx="45906">
                  <c:v>43967.416666666664</c:v>
                </c:pt>
                <c:pt idx="45907">
                  <c:v>43967.420138888891</c:v>
                </c:pt>
                <c:pt idx="45908">
                  <c:v>43967.423611111109</c:v>
                </c:pt>
                <c:pt idx="45909">
                  <c:v>43967.427083333336</c:v>
                </c:pt>
                <c:pt idx="45910">
                  <c:v>43967.430555555555</c:v>
                </c:pt>
                <c:pt idx="45911">
                  <c:v>43967.434027777781</c:v>
                </c:pt>
                <c:pt idx="45912">
                  <c:v>43967.4375</c:v>
                </c:pt>
                <c:pt idx="45913">
                  <c:v>43967.440972222219</c:v>
                </c:pt>
                <c:pt idx="45914">
                  <c:v>43967.444444444445</c:v>
                </c:pt>
                <c:pt idx="45915">
                  <c:v>43967.447916666664</c:v>
                </c:pt>
                <c:pt idx="45916">
                  <c:v>43967.451388888891</c:v>
                </c:pt>
                <c:pt idx="45917">
                  <c:v>43967.454861111109</c:v>
                </c:pt>
                <c:pt idx="45918">
                  <c:v>43967.458333333336</c:v>
                </c:pt>
                <c:pt idx="45919">
                  <c:v>43967.461805555555</c:v>
                </c:pt>
                <c:pt idx="45920">
                  <c:v>43967.465277777781</c:v>
                </c:pt>
                <c:pt idx="45921">
                  <c:v>43967.46875</c:v>
                </c:pt>
                <c:pt idx="45922">
                  <c:v>43967.472222222219</c:v>
                </c:pt>
                <c:pt idx="45923">
                  <c:v>43967.475694444445</c:v>
                </c:pt>
                <c:pt idx="45924">
                  <c:v>43967.479166666664</c:v>
                </c:pt>
                <c:pt idx="45925">
                  <c:v>43967.482638888891</c:v>
                </c:pt>
                <c:pt idx="45926">
                  <c:v>43967.486111111109</c:v>
                </c:pt>
                <c:pt idx="45927">
                  <c:v>43967.489583333336</c:v>
                </c:pt>
                <c:pt idx="45928">
                  <c:v>43967.493055555555</c:v>
                </c:pt>
                <c:pt idx="45929">
                  <c:v>43967.496527777781</c:v>
                </c:pt>
                <c:pt idx="45930">
                  <c:v>43967.5</c:v>
                </c:pt>
                <c:pt idx="45931">
                  <c:v>43967.503472222219</c:v>
                </c:pt>
                <c:pt idx="45932">
                  <c:v>43967.506944444445</c:v>
                </c:pt>
                <c:pt idx="45933">
                  <c:v>43967.510416666664</c:v>
                </c:pt>
                <c:pt idx="45934">
                  <c:v>43967.513888888891</c:v>
                </c:pt>
                <c:pt idx="45935">
                  <c:v>43967.517361111109</c:v>
                </c:pt>
                <c:pt idx="45936">
                  <c:v>43967.520833333336</c:v>
                </c:pt>
                <c:pt idx="45937">
                  <c:v>43967.524305555555</c:v>
                </c:pt>
                <c:pt idx="45938">
                  <c:v>43967.527777777781</c:v>
                </c:pt>
                <c:pt idx="45939">
                  <c:v>43967.53125</c:v>
                </c:pt>
                <c:pt idx="45940">
                  <c:v>43967.534722222219</c:v>
                </c:pt>
                <c:pt idx="45941">
                  <c:v>43967.538194444445</c:v>
                </c:pt>
                <c:pt idx="45942">
                  <c:v>43967.541666666664</c:v>
                </c:pt>
                <c:pt idx="45943">
                  <c:v>43967.545138888891</c:v>
                </c:pt>
                <c:pt idx="45944">
                  <c:v>43967.548611111109</c:v>
                </c:pt>
                <c:pt idx="45945">
                  <c:v>43967.552083333336</c:v>
                </c:pt>
                <c:pt idx="45946">
                  <c:v>43967.555555555555</c:v>
                </c:pt>
                <c:pt idx="45947">
                  <c:v>43967.559027777781</c:v>
                </c:pt>
                <c:pt idx="45948">
                  <c:v>43967.5625</c:v>
                </c:pt>
                <c:pt idx="45949">
                  <c:v>43967.565972222219</c:v>
                </c:pt>
                <c:pt idx="45950">
                  <c:v>43967.569444444445</c:v>
                </c:pt>
                <c:pt idx="45951">
                  <c:v>43967.572916666664</c:v>
                </c:pt>
                <c:pt idx="45952">
                  <c:v>43967.576388888891</c:v>
                </c:pt>
                <c:pt idx="45953">
                  <c:v>43967.579861111109</c:v>
                </c:pt>
                <c:pt idx="45954">
                  <c:v>43967.583333333336</c:v>
                </c:pt>
                <c:pt idx="45955">
                  <c:v>43967.586805555555</c:v>
                </c:pt>
                <c:pt idx="45956">
                  <c:v>43967.590277777781</c:v>
                </c:pt>
                <c:pt idx="45957">
                  <c:v>43967.59375</c:v>
                </c:pt>
                <c:pt idx="45958">
                  <c:v>43967.597222222219</c:v>
                </c:pt>
                <c:pt idx="45959">
                  <c:v>43967.600694444445</c:v>
                </c:pt>
                <c:pt idx="45960">
                  <c:v>43967.604166666664</c:v>
                </c:pt>
                <c:pt idx="45961">
                  <c:v>43967.607638888891</c:v>
                </c:pt>
                <c:pt idx="45962">
                  <c:v>43967.611111111109</c:v>
                </c:pt>
                <c:pt idx="45963">
                  <c:v>43967.614583333336</c:v>
                </c:pt>
                <c:pt idx="45964">
                  <c:v>43967.618055555555</c:v>
                </c:pt>
                <c:pt idx="45965">
                  <c:v>43967.621527777781</c:v>
                </c:pt>
                <c:pt idx="45966">
                  <c:v>43967.625</c:v>
                </c:pt>
                <c:pt idx="45967">
                  <c:v>43967.628472222219</c:v>
                </c:pt>
                <c:pt idx="45968">
                  <c:v>43967.631944444445</c:v>
                </c:pt>
                <c:pt idx="45969">
                  <c:v>43967.635416666664</c:v>
                </c:pt>
                <c:pt idx="45970">
                  <c:v>43967.638888888891</c:v>
                </c:pt>
                <c:pt idx="45971">
                  <c:v>43967.642361111109</c:v>
                </c:pt>
                <c:pt idx="45972">
                  <c:v>43967.645833333336</c:v>
                </c:pt>
                <c:pt idx="45973">
                  <c:v>43967.649305555555</c:v>
                </c:pt>
                <c:pt idx="45974">
                  <c:v>43967.652777777781</c:v>
                </c:pt>
                <c:pt idx="45975">
                  <c:v>43967.65625</c:v>
                </c:pt>
                <c:pt idx="45976">
                  <c:v>43967.659722222219</c:v>
                </c:pt>
                <c:pt idx="45977">
                  <c:v>43967.663194444445</c:v>
                </c:pt>
                <c:pt idx="45978">
                  <c:v>43967.666666666664</c:v>
                </c:pt>
                <c:pt idx="45979">
                  <c:v>43967.670138888891</c:v>
                </c:pt>
                <c:pt idx="45980">
                  <c:v>43967.673611111109</c:v>
                </c:pt>
                <c:pt idx="45981">
                  <c:v>43967.677083333336</c:v>
                </c:pt>
                <c:pt idx="45982">
                  <c:v>43967.680555555555</c:v>
                </c:pt>
                <c:pt idx="45983">
                  <c:v>43967.684027777781</c:v>
                </c:pt>
                <c:pt idx="45984">
                  <c:v>43967.6875</c:v>
                </c:pt>
                <c:pt idx="45985">
                  <c:v>43967.690972222219</c:v>
                </c:pt>
                <c:pt idx="45986">
                  <c:v>43967.694444444445</c:v>
                </c:pt>
                <c:pt idx="45987">
                  <c:v>43967.697916666664</c:v>
                </c:pt>
                <c:pt idx="45988">
                  <c:v>43967.701388888891</c:v>
                </c:pt>
                <c:pt idx="45989">
                  <c:v>43967.704861111109</c:v>
                </c:pt>
                <c:pt idx="45990">
                  <c:v>43967.708333333336</c:v>
                </c:pt>
                <c:pt idx="45991">
                  <c:v>43967.711805555555</c:v>
                </c:pt>
                <c:pt idx="45992">
                  <c:v>43967.715277777781</c:v>
                </c:pt>
                <c:pt idx="45993">
                  <c:v>43967.71875</c:v>
                </c:pt>
                <c:pt idx="45994">
                  <c:v>43967.722222222219</c:v>
                </c:pt>
                <c:pt idx="45995">
                  <c:v>43967.725694444445</c:v>
                </c:pt>
                <c:pt idx="45996">
                  <c:v>43967.729166666664</c:v>
                </c:pt>
                <c:pt idx="45997">
                  <c:v>43967.732638888891</c:v>
                </c:pt>
                <c:pt idx="45998">
                  <c:v>43967.736111111109</c:v>
                </c:pt>
                <c:pt idx="45999">
                  <c:v>43967.739583333336</c:v>
                </c:pt>
                <c:pt idx="46000">
                  <c:v>43967.743055555555</c:v>
                </c:pt>
                <c:pt idx="46001">
                  <c:v>43967.746527777781</c:v>
                </c:pt>
                <c:pt idx="46002">
                  <c:v>43967.75</c:v>
                </c:pt>
                <c:pt idx="46003">
                  <c:v>43967.753472222219</c:v>
                </c:pt>
                <c:pt idx="46004">
                  <c:v>43967.756944444445</c:v>
                </c:pt>
                <c:pt idx="46005">
                  <c:v>43967.760416666664</c:v>
                </c:pt>
                <c:pt idx="46006">
                  <c:v>43967.763888888891</c:v>
                </c:pt>
                <c:pt idx="46007">
                  <c:v>43967.767361111109</c:v>
                </c:pt>
                <c:pt idx="46008">
                  <c:v>43967.770833333336</c:v>
                </c:pt>
                <c:pt idx="46009">
                  <c:v>43967.774305555555</c:v>
                </c:pt>
                <c:pt idx="46010">
                  <c:v>43967.777777777781</c:v>
                </c:pt>
                <c:pt idx="46011">
                  <c:v>43967.78125</c:v>
                </c:pt>
                <c:pt idx="46012">
                  <c:v>43967.784722222219</c:v>
                </c:pt>
                <c:pt idx="46013">
                  <c:v>43967.788194444445</c:v>
                </c:pt>
                <c:pt idx="46014">
                  <c:v>43967.791666666664</c:v>
                </c:pt>
                <c:pt idx="46015">
                  <c:v>43967.795138888891</c:v>
                </c:pt>
                <c:pt idx="46016">
                  <c:v>43967.798611111109</c:v>
                </c:pt>
                <c:pt idx="46017">
                  <c:v>43967.802083333336</c:v>
                </c:pt>
                <c:pt idx="46018">
                  <c:v>43967.805555555555</c:v>
                </c:pt>
                <c:pt idx="46019">
                  <c:v>43967.809027777781</c:v>
                </c:pt>
                <c:pt idx="46020">
                  <c:v>43967.8125</c:v>
                </c:pt>
                <c:pt idx="46021">
                  <c:v>43967.815972222219</c:v>
                </c:pt>
                <c:pt idx="46022">
                  <c:v>43967.819444444445</c:v>
                </c:pt>
                <c:pt idx="46023">
                  <c:v>43967.822916666664</c:v>
                </c:pt>
                <c:pt idx="46024">
                  <c:v>43967.826388888891</c:v>
                </c:pt>
                <c:pt idx="46025">
                  <c:v>43967.829861111109</c:v>
                </c:pt>
                <c:pt idx="46026">
                  <c:v>43967.833333333336</c:v>
                </c:pt>
                <c:pt idx="46027">
                  <c:v>43967.836805555555</c:v>
                </c:pt>
                <c:pt idx="46028">
                  <c:v>43967.840277777781</c:v>
                </c:pt>
                <c:pt idx="46029">
                  <c:v>43967.84375</c:v>
                </c:pt>
                <c:pt idx="46030">
                  <c:v>43967.847222222219</c:v>
                </c:pt>
                <c:pt idx="46031">
                  <c:v>43967.850694444445</c:v>
                </c:pt>
                <c:pt idx="46032">
                  <c:v>43967.854166666664</c:v>
                </c:pt>
                <c:pt idx="46033">
                  <c:v>43967.857638888891</c:v>
                </c:pt>
                <c:pt idx="46034">
                  <c:v>43967.861111111109</c:v>
                </c:pt>
                <c:pt idx="46035">
                  <c:v>43967.864583333336</c:v>
                </c:pt>
                <c:pt idx="46036">
                  <c:v>43967.868055555555</c:v>
                </c:pt>
                <c:pt idx="46037">
                  <c:v>43967.871527777781</c:v>
                </c:pt>
                <c:pt idx="46038">
                  <c:v>43967.875</c:v>
                </c:pt>
                <c:pt idx="46039">
                  <c:v>43967.878472222219</c:v>
                </c:pt>
                <c:pt idx="46040">
                  <c:v>43967.881944444445</c:v>
                </c:pt>
                <c:pt idx="46041">
                  <c:v>43967.885416666664</c:v>
                </c:pt>
                <c:pt idx="46042">
                  <c:v>43967.888888888891</c:v>
                </c:pt>
                <c:pt idx="46043">
                  <c:v>43967.892361111109</c:v>
                </c:pt>
                <c:pt idx="46044">
                  <c:v>43967.895833333336</c:v>
                </c:pt>
                <c:pt idx="46045">
                  <c:v>43967.899305555555</c:v>
                </c:pt>
                <c:pt idx="46046">
                  <c:v>43967.902777777781</c:v>
                </c:pt>
                <c:pt idx="46047">
                  <c:v>43967.90625</c:v>
                </c:pt>
                <c:pt idx="46048">
                  <c:v>43967.909722222219</c:v>
                </c:pt>
                <c:pt idx="46049">
                  <c:v>43967.913194444445</c:v>
                </c:pt>
                <c:pt idx="46050">
                  <c:v>43967.916666666664</c:v>
                </c:pt>
                <c:pt idx="46051">
                  <c:v>43967.920138888891</c:v>
                </c:pt>
                <c:pt idx="46052">
                  <c:v>43967.923611111109</c:v>
                </c:pt>
                <c:pt idx="46053">
                  <c:v>43967.927083333336</c:v>
                </c:pt>
                <c:pt idx="46054">
                  <c:v>43967.930555555555</c:v>
                </c:pt>
                <c:pt idx="46055">
                  <c:v>43967.934027777781</c:v>
                </c:pt>
                <c:pt idx="46056">
                  <c:v>43967.9375</c:v>
                </c:pt>
                <c:pt idx="46057">
                  <c:v>43967.940972222219</c:v>
                </c:pt>
                <c:pt idx="46058">
                  <c:v>43967.944444444445</c:v>
                </c:pt>
                <c:pt idx="46059">
                  <c:v>43967.947916666664</c:v>
                </c:pt>
                <c:pt idx="46060">
                  <c:v>43967.951388888891</c:v>
                </c:pt>
                <c:pt idx="46061">
                  <c:v>43967.954861111109</c:v>
                </c:pt>
                <c:pt idx="46062">
                  <c:v>43967.958333333336</c:v>
                </c:pt>
                <c:pt idx="46063">
                  <c:v>43967.961805555555</c:v>
                </c:pt>
                <c:pt idx="46064">
                  <c:v>43967.965277777781</c:v>
                </c:pt>
                <c:pt idx="46065">
                  <c:v>43967.96875</c:v>
                </c:pt>
                <c:pt idx="46066">
                  <c:v>43967.972222222219</c:v>
                </c:pt>
                <c:pt idx="46067">
                  <c:v>43967.975694444445</c:v>
                </c:pt>
                <c:pt idx="46068">
                  <c:v>43967.979166666664</c:v>
                </c:pt>
                <c:pt idx="46069">
                  <c:v>43967.982638888891</c:v>
                </c:pt>
                <c:pt idx="46070">
                  <c:v>43967.986111111109</c:v>
                </c:pt>
                <c:pt idx="46071">
                  <c:v>43967.989583333336</c:v>
                </c:pt>
                <c:pt idx="46072">
                  <c:v>43967.993055555555</c:v>
                </c:pt>
                <c:pt idx="46073">
                  <c:v>43967.996527777781</c:v>
                </c:pt>
                <c:pt idx="46074">
                  <c:v>43968</c:v>
                </c:pt>
                <c:pt idx="46075">
                  <c:v>43968.003472222219</c:v>
                </c:pt>
                <c:pt idx="46076">
                  <c:v>43968.006944444445</c:v>
                </c:pt>
                <c:pt idx="46077">
                  <c:v>43968.010416666664</c:v>
                </c:pt>
                <c:pt idx="46078">
                  <c:v>43968.013888888891</c:v>
                </c:pt>
                <c:pt idx="46079">
                  <c:v>43968.017361111109</c:v>
                </c:pt>
                <c:pt idx="46080">
                  <c:v>43968.020833333336</c:v>
                </c:pt>
                <c:pt idx="46081">
                  <c:v>43968.024305555555</c:v>
                </c:pt>
                <c:pt idx="46082">
                  <c:v>43968.027777777781</c:v>
                </c:pt>
                <c:pt idx="46083">
                  <c:v>43968.03125</c:v>
                </c:pt>
                <c:pt idx="46084">
                  <c:v>43968.034722222219</c:v>
                </c:pt>
                <c:pt idx="46085">
                  <c:v>43968.038194444445</c:v>
                </c:pt>
                <c:pt idx="46086">
                  <c:v>43968.041666666664</c:v>
                </c:pt>
                <c:pt idx="46087">
                  <c:v>43968.045138888891</c:v>
                </c:pt>
                <c:pt idx="46088">
                  <c:v>43968.048611111109</c:v>
                </c:pt>
                <c:pt idx="46089">
                  <c:v>43968.052083333336</c:v>
                </c:pt>
                <c:pt idx="46090">
                  <c:v>43968.055555555555</c:v>
                </c:pt>
                <c:pt idx="46091">
                  <c:v>43968.059027777781</c:v>
                </c:pt>
                <c:pt idx="46092">
                  <c:v>43968.0625</c:v>
                </c:pt>
                <c:pt idx="46093">
                  <c:v>43968.065972222219</c:v>
                </c:pt>
                <c:pt idx="46094">
                  <c:v>43968.069444444445</c:v>
                </c:pt>
                <c:pt idx="46095">
                  <c:v>43968.072916666664</c:v>
                </c:pt>
                <c:pt idx="46096">
                  <c:v>43968.076388888891</c:v>
                </c:pt>
                <c:pt idx="46097">
                  <c:v>43968.079861111109</c:v>
                </c:pt>
                <c:pt idx="46098">
                  <c:v>43968.083333333336</c:v>
                </c:pt>
                <c:pt idx="46099">
                  <c:v>43968.086805555555</c:v>
                </c:pt>
                <c:pt idx="46100">
                  <c:v>43968.090277777781</c:v>
                </c:pt>
                <c:pt idx="46101">
                  <c:v>43968.09375</c:v>
                </c:pt>
                <c:pt idx="46102">
                  <c:v>43968.097222222219</c:v>
                </c:pt>
                <c:pt idx="46103">
                  <c:v>43968.100694444445</c:v>
                </c:pt>
                <c:pt idx="46104">
                  <c:v>43968.104166666664</c:v>
                </c:pt>
                <c:pt idx="46105">
                  <c:v>43968.107638888891</c:v>
                </c:pt>
                <c:pt idx="46106">
                  <c:v>43968.111111111109</c:v>
                </c:pt>
                <c:pt idx="46107">
                  <c:v>43968.114583333336</c:v>
                </c:pt>
                <c:pt idx="46108">
                  <c:v>43968.118055555555</c:v>
                </c:pt>
                <c:pt idx="46109">
                  <c:v>43968.121527777781</c:v>
                </c:pt>
                <c:pt idx="46110">
                  <c:v>43968.125</c:v>
                </c:pt>
                <c:pt idx="46111">
                  <c:v>43968.128472222219</c:v>
                </c:pt>
                <c:pt idx="46112">
                  <c:v>43968.131944444445</c:v>
                </c:pt>
                <c:pt idx="46113">
                  <c:v>43968.135416666664</c:v>
                </c:pt>
                <c:pt idx="46114">
                  <c:v>43968.138888888891</c:v>
                </c:pt>
                <c:pt idx="46115">
                  <c:v>43968.142361111109</c:v>
                </c:pt>
                <c:pt idx="46116">
                  <c:v>43968.145833333336</c:v>
                </c:pt>
                <c:pt idx="46117">
                  <c:v>43968.149305555555</c:v>
                </c:pt>
                <c:pt idx="46118">
                  <c:v>43968.152777777781</c:v>
                </c:pt>
                <c:pt idx="46119">
                  <c:v>43968.15625</c:v>
                </c:pt>
                <c:pt idx="46120">
                  <c:v>43968.159722222219</c:v>
                </c:pt>
                <c:pt idx="46121">
                  <c:v>43968.163194444445</c:v>
                </c:pt>
                <c:pt idx="46122">
                  <c:v>43968.166666666664</c:v>
                </c:pt>
                <c:pt idx="46123">
                  <c:v>43968.170138888891</c:v>
                </c:pt>
                <c:pt idx="46124">
                  <c:v>43968.173611111109</c:v>
                </c:pt>
                <c:pt idx="46125">
                  <c:v>43968.177083333336</c:v>
                </c:pt>
                <c:pt idx="46126">
                  <c:v>43968.180555555555</c:v>
                </c:pt>
                <c:pt idx="46127">
                  <c:v>43968.184027777781</c:v>
                </c:pt>
                <c:pt idx="46128">
                  <c:v>43968.1875</c:v>
                </c:pt>
                <c:pt idx="46129">
                  <c:v>43968.190972222219</c:v>
                </c:pt>
                <c:pt idx="46130">
                  <c:v>43968.194444444445</c:v>
                </c:pt>
                <c:pt idx="46131">
                  <c:v>43968.197916666664</c:v>
                </c:pt>
                <c:pt idx="46132">
                  <c:v>43968.201388888891</c:v>
                </c:pt>
                <c:pt idx="46133">
                  <c:v>43968.204861111109</c:v>
                </c:pt>
                <c:pt idx="46134">
                  <c:v>43968.208333333336</c:v>
                </c:pt>
                <c:pt idx="46135">
                  <c:v>43968.211805555555</c:v>
                </c:pt>
                <c:pt idx="46136">
                  <c:v>43968.215277777781</c:v>
                </c:pt>
                <c:pt idx="46137">
                  <c:v>43968.21875</c:v>
                </c:pt>
                <c:pt idx="46138">
                  <c:v>43968.222222222219</c:v>
                </c:pt>
                <c:pt idx="46139">
                  <c:v>43968.225694444445</c:v>
                </c:pt>
                <c:pt idx="46140">
                  <c:v>43968.229166666664</c:v>
                </c:pt>
                <c:pt idx="46141">
                  <c:v>43968.232638888891</c:v>
                </c:pt>
                <c:pt idx="46142">
                  <c:v>43968.236111111109</c:v>
                </c:pt>
                <c:pt idx="46143">
                  <c:v>43968.239583333336</c:v>
                </c:pt>
                <c:pt idx="46144">
                  <c:v>43968.243055555555</c:v>
                </c:pt>
                <c:pt idx="46145">
                  <c:v>43968.246527777781</c:v>
                </c:pt>
                <c:pt idx="46146">
                  <c:v>43968.25</c:v>
                </c:pt>
                <c:pt idx="46147">
                  <c:v>43968.253472222219</c:v>
                </c:pt>
                <c:pt idx="46148">
                  <c:v>43968.256944444445</c:v>
                </c:pt>
                <c:pt idx="46149">
                  <c:v>43968.260416666664</c:v>
                </c:pt>
                <c:pt idx="46150">
                  <c:v>43968.263888888891</c:v>
                </c:pt>
                <c:pt idx="46151">
                  <c:v>43968.267361111109</c:v>
                </c:pt>
                <c:pt idx="46152">
                  <c:v>43968.270833333336</c:v>
                </c:pt>
                <c:pt idx="46153">
                  <c:v>43968.274305555555</c:v>
                </c:pt>
                <c:pt idx="46154">
                  <c:v>43968.277777777781</c:v>
                </c:pt>
                <c:pt idx="46155">
                  <c:v>43968.28125</c:v>
                </c:pt>
                <c:pt idx="46156">
                  <c:v>43968.284722222219</c:v>
                </c:pt>
                <c:pt idx="46157">
                  <c:v>43968.288194444445</c:v>
                </c:pt>
                <c:pt idx="46158">
                  <c:v>43968.291666666664</c:v>
                </c:pt>
                <c:pt idx="46159">
                  <c:v>43968.295138888891</c:v>
                </c:pt>
                <c:pt idx="46160">
                  <c:v>43968.298611111109</c:v>
                </c:pt>
                <c:pt idx="46161">
                  <c:v>43968.302083333336</c:v>
                </c:pt>
                <c:pt idx="46162">
                  <c:v>43968.305555555555</c:v>
                </c:pt>
                <c:pt idx="46163">
                  <c:v>43968.309027777781</c:v>
                </c:pt>
                <c:pt idx="46164">
                  <c:v>43968.3125</c:v>
                </c:pt>
                <c:pt idx="46165">
                  <c:v>43968.315972222219</c:v>
                </c:pt>
                <c:pt idx="46166">
                  <c:v>43968.319444444445</c:v>
                </c:pt>
                <c:pt idx="46167">
                  <c:v>43968.322916666664</c:v>
                </c:pt>
                <c:pt idx="46168">
                  <c:v>43968.326388888891</c:v>
                </c:pt>
                <c:pt idx="46169">
                  <c:v>43968.329861111109</c:v>
                </c:pt>
                <c:pt idx="46170">
                  <c:v>43968.333333333336</c:v>
                </c:pt>
                <c:pt idx="46171">
                  <c:v>43968.336805555555</c:v>
                </c:pt>
                <c:pt idx="46172">
                  <c:v>43968.340277777781</c:v>
                </c:pt>
                <c:pt idx="46173">
                  <c:v>43968.34375</c:v>
                </c:pt>
                <c:pt idx="46174">
                  <c:v>43968.347222222219</c:v>
                </c:pt>
                <c:pt idx="46175">
                  <c:v>43968.350694444445</c:v>
                </c:pt>
                <c:pt idx="46176">
                  <c:v>43968.354166666664</c:v>
                </c:pt>
                <c:pt idx="46177">
                  <c:v>43968.357638888891</c:v>
                </c:pt>
                <c:pt idx="46178">
                  <c:v>43968.361111111109</c:v>
                </c:pt>
                <c:pt idx="46179">
                  <c:v>43968.364583333336</c:v>
                </c:pt>
                <c:pt idx="46180">
                  <c:v>43968.368055555555</c:v>
                </c:pt>
                <c:pt idx="46181">
                  <c:v>43968.371527777781</c:v>
                </c:pt>
                <c:pt idx="46182">
                  <c:v>43968.375</c:v>
                </c:pt>
                <c:pt idx="46183">
                  <c:v>43968.378472222219</c:v>
                </c:pt>
                <c:pt idx="46184">
                  <c:v>43968.381944444445</c:v>
                </c:pt>
                <c:pt idx="46185">
                  <c:v>43968.385416666664</c:v>
                </c:pt>
                <c:pt idx="46186">
                  <c:v>43968.388888888891</c:v>
                </c:pt>
                <c:pt idx="46187">
                  <c:v>43968.392361111109</c:v>
                </c:pt>
                <c:pt idx="46188">
                  <c:v>43968.395833333336</c:v>
                </c:pt>
                <c:pt idx="46189">
                  <c:v>43968.399305555555</c:v>
                </c:pt>
                <c:pt idx="46190">
                  <c:v>43968.402777777781</c:v>
                </c:pt>
                <c:pt idx="46191">
                  <c:v>43968.40625</c:v>
                </c:pt>
                <c:pt idx="46192">
                  <c:v>43968.409722222219</c:v>
                </c:pt>
                <c:pt idx="46193">
                  <c:v>43968.413194444445</c:v>
                </c:pt>
                <c:pt idx="46194">
                  <c:v>43968.416666666664</c:v>
                </c:pt>
                <c:pt idx="46195">
                  <c:v>43968.420138888891</c:v>
                </c:pt>
                <c:pt idx="46196">
                  <c:v>43968.423611111109</c:v>
                </c:pt>
                <c:pt idx="46197">
                  <c:v>43968.427083333336</c:v>
                </c:pt>
                <c:pt idx="46198">
                  <c:v>43968.430555555555</c:v>
                </c:pt>
                <c:pt idx="46199">
                  <c:v>43968.434027777781</c:v>
                </c:pt>
                <c:pt idx="46200">
                  <c:v>43968.4375</c:v>
                </c:pt>
                <c:pt idx="46201">
                  <c:v>43968.440972222219</c:v>
                </c:pt>
                <c:pt idx="46202">
                  <c:v>43968.444444444445</c:v>
                </c:pt>
                <c:pt idx="46203">
                  <c:v>43968.447916666664</c:v>
                </c:pt>
                <c:pt idx="46204">
                  <c:v>43968.451388888891</c:v>
                </c:pt>
                <c:pt idx="46205">
                  <c:v>43968.454861111109</c:v>
                </c:pt>
                <c:pt idx="46206">
                  <c:v>43968.458333333336</c:v>
                </c:pt>
                <c:pt idx="46207">
                  <c:v>43968.461805555555</c:v>
                </c:pt>
                <c:pt idx="46208">
                  <c:v>43968.465277777781</c:v>
                </c:pt>
                <c:pt idx="46209">
                  <c:v>43968.46875</c:v>
                </c:pt>
                <c:pt idx="46210">
                  <c:v>43968.472222222219</c:v>
                </c:pt>
                <c:pt idx="46211">
                  <c:v>43968.475694444445</c:v>
                </c:pt>
                <c:pt idx="46212">
                  <c:v>43968.479166666664</c:v>
                </c:pt>
                <c:pt idx="46213">
                  <c:v>43968.482638888891</c:v>
                </c:pt>
                <c:pt idx="46214">
                  <c:v>43968.486111111109</c:v>
                </c:pt>
                <c:pt idx="46215">
                  <c:v>43968.489583333336</c:v>
                </c:pt>
                <c:pt idx="46216">
                  <c:v>43968.493055555555</c:v>
                </c:pt>
                <c:pt idx="46217">
                  <c:v>43968.496527777781</c:v>
                </c:pt>
                <c:pt idx="46218">
                  <c:v>43968.5</c:v>
                </c:pt>
                <c:pt idx="46219">
                  <c:v>43968.503472222219</c:v>
                </c:pt>
                <c:pt idx="46220">
                  <c:v>43968.506944444445</c:v>
                </c:pt>
                <c:pt idx="46221">
                  <c:v>43968.510416666664</c:v>
                </c:pt>
                <c:pt idx="46222">
                  <c:v>43968.513888888891</c:v>
                </c:pt>
                <c:pt idx="46223">
                  <c:v>43968.517361111109</c:v>
                </c:pt>
                <c:pt idx="46224">
                  <c:v>43968.520833333336</c:v>
                </c:pt>
                <c:pt idx="46225">
                  <c:v>43968.524305555555</c:v>
                </c:pt>
                <c:pt idx="46226">
                  <c:v>43968.527777777781</c:v>
                </c:pt>
                <c:pt idx="46227">
                  <c:v>43968.53125</c:v>
                </c:pt>
                <c:pt idx="46228">
                  <c:v>43968.534722222219</c:v>
                </c:pt>
                <c:pt idx="46229">
                  <c:v>43968.538194444445</c:v>
                </c:pt>
                <c:pt idx="46230">
                  <c:v>43968.541666666664</c:v>
                </c:pt>
                <c:pt idx="46231">
                  <c:v>43968.545138888891</c:v>
                </c:pt>
                <c:pt idx="46232">
                  <c:v>43968.548611111109</c:v>
                </c:pt>
                <c:pt idx="46233">
                  <c:v>43968.552083333336</c:v>
                </c:pt>
                <c:pt idx="46234">
                  <c:v>43968.555555555555</c:v>
                </c:pt>
                <c:pt idx="46235">
                  <c:v>43968.559027777781</c:v>
                </c:pt>
                <c:pt idx="46236">
                  <c:v>43968.5625</c:v>
                </c:pt>
                <c:pt idx="46237">
                  <c:v>43968.565972222219</c:v>
                </c:pt>
                <c:pt idx="46238">
                  <c:v>43968.569444444445</c:v>
                </c:pt>
                <c:pt idx="46239">
                  <c:v>43968.572916666664</c:v>
                </c:pt>
                <c:pt idx="46240">
                  <c:v>43968.576388888891</c:v>
                </c:pt>
                <c:pt idx="46241">
                  <c:v>43968.579861111109</c:v>
                </c:pt>
                <c:pt idx="46242">
                  <c:v>43968.583333333336</c:v>
                </c:pt>
                <c:pt idx="46243">
                  <c:v>43968.586805555555</c:v>
                </c:pt>
                <c:pt idx="46244">
                  <c:v>43968.590277777781</c:v>
                </c:pt>
                <c:pt idx="46245">
                  <c:v>43968.59375</c:v>
                </c:pt>
                <c:pt idx="46246">
                  <c:v>43968.597222222219</c:v>
                </c:pt>
                <c:pt idx="46247">
                  <c:v>43968.600694444445</c:v>
                </c:pt>
                <c:pt idx="46248">
                  <c:v>43968.604166666664</c:v>
                </c:pt>
                <c:pt idx="46249">
                  <c:v>43968.607638888891</c:v>
                </c:pt>
                <c:pt idx="46250">
                  <c:v>43968.611111111109</c:v>
                </c:pt>
                <c:pt idx="46251">
                  <c:v>43968.614583333336</c:v>
                </c:pt>
                <c:pt idx="46252">
                  <c:v>43968.618055555555</c:v>
                </c:pt>
                <c:pt idx="46253">
                  <c:v>43968.621527777781</c:v>
                </c:pt>
                <c:pt idx="46254">
                  <c:v>43968.625</c:v>
                </c:pt>
                <c:pt idx="46255">
                  <c:v>43968.628472222219</c:v>
                </c:pt>
                <c:pt idx="46256">
                  <c:v>43968.631944444445</c:v>
                </c:pt>
                <c:pt idx="46257">
                  <c:v>43968.635416666664</c:v>
                </c:pt>
                <c:pt idx="46258">
                  <c:v>43968.638888888891</c:v>
                </c:pt>
                <c:pt idx="46259">
                  <c:v>43968.642361111109</c:v>
                </c:pt>
                <c:pt idx="46260">
                  <c:v>43968.645833333336</c:v>
                </c:pt>
                <c:pt idx="46261">
                  <c:v>43968.649305555555</c:v>
                </c:pt>
                <c:pt idx="46262">
                  <c:v>43968.652777777781</c:v>
                </c:pt>
                <c:pt idx="46263">
                  <c:v>43968.65625</c:v>
                </c:pt>
                <c:pt idx="46264">
                  <c:v>43968.659722222219</c:v>
                </c:pt>
                <c:pt idx="46265">
                  <c:v>43968.663194444445</c:v>
                </c:pt>
                <c:pt idx="46266">
                  <c:v>43968.666666666664</c:v>
                </c:pt>
                <c:pt idx="46267">
                  <c:v>43968.670138888891</c:v>
                </c:pt>
                <c:pt idx="46268">
                  <c:v>43968.673611111109</c:v>
                </c:pt>
                <c:pt idx="46269">
                  <c:v>43968.677083333336</c:v>
                </c:pt>
                <c:pt idx="46270">
                  <c:v>43968.680555555555</c:v>
                </c:pt>
                <c:pt idx="46271">
                  <c:v>43968.684027777781</c:v>
                </c:pt>
                <c:pt idx="46272">
                  <c:v>43968.6875</c:v>
                </c:pt>
                <c:pt idx="46273">
                  <c:v>43968.690972222219</c:v>
                </c:pt>
                <c:pt idx="46274">
                  <c:v>43968.694444444445</c:v>
                </c:pt>
                <c:pt idx="46275">
                  <c:v>43968.697916666664</c:v>
                </c:pt>
                <c:pt idx="46276">
                  <c:v>43968.701388888891</c:v>
                </c:pt>
                <c:pt idx="46277">
                  <c:v>43968.704861111109</c:v>
                </c:pt>
                <c:pt idx="46278">
                  <c:v>43968.708333333336</c:v>
                </c:pt>
                <c:pt idx="46279">
                  <c:v>43968.711805555555</c:v>
                </c:pt>
                <c:pt idx="46280">
                  <c:v>43968.715277777781</c:v>
                </c:pt>
                <c:pt idx="46281">
                  <c:v>43968.71875</c:v>
                </c:pt>
                <c:pt idx="46282">
                  <c:v>43968.722222222219</c:v>
                </c:pt>
                <c:pt idx="46283">
                  <c:v>43968.725694444445</c:v>
                </c:pt>
                <c:pt idx="46284">
                  <c:v>43968.729166666664</c:v>
                </c:pt>
                <c:pt idx="46285">
                  <c:v>43968.732638888891</c:v>
                </c:pt>
                <c:pt idx="46286">
                  <c:v>43968.736111111109</c:v>
                </c:pt>
                <c:pt idx="46287">
                  <c:v>43968.739583333336</c:v>
                </c:pt>
                <c:pt idx="46288">
                  <c:v>43968.743055555555</c:v>
                </c:pt>
                <c:pt idx="46289">
                  <c:v>43968.746527777781</c:v>
                </c:pt>
                <c:pt idx="46290">
                  <c:v>43968.75</c:v>
                </c:pt>
                <c:pt idx="46291">
                  <c:v>43968.753472222219</c:v>
                </c:pt>
                <c:pt idx="46292">
                  <c:v>43968.756944444445</c:v>
                </c:pt>
                <c:pt idx="46293">
                  <c:v>43968.760416666664</c:v>
                </c:pt>
                <c:pt idx="46294">
                  <c:v>43968.763888888891</c:v>
                </c:pt>
                <c:pt idx="46295">
                  <c:v>43968.767361111109</c:v>
                </c:pt>
                <c:pt idx="46296">
                  <c:v>43968.770833333336</c:v>
                </c:pt>
                <c:pt idx="46297">
                  <c:v>43968.774305555555</c:v>
                </c:pt>
                <c:pt idx="46298">
                  <c:v>43968.777777777781</c:v>
                </c:pt>
                <c:pt idx="46299">
                  <c:v>43968.78125</c:v>
                </c:pt>
                <c:pt idx="46300">
                  <c:v>43968.784722222219</c:v>
                </c:pt>
                <c:pt idx="46301">
                  <c:v>43968.788194444445</c:v>
                </c:pt>
                <c:pt idx="46302">
                  <c:v>43968.791666666664</c:v>
                </c:pt>
                <c:pt idx="46303">
                  <c:v>43968.795138888891</c:v>
                </c:pt>
                <c:pt idx="46304">
                  <c:v>43968.798611111109</c:v>
                </c:pt>
                <c:pt idx="46305">
                  <c:v>43968.802083333336</c:v>
                </c:pt>
                <c:pt idx="46306">
                  <c:v>43968.805555555555</c:v>
                </c:pt>
                <c:pt idx="46307">
                  <c:v>43968.809027777781</c:v>
                </c:pt>
                <c:pt idx="46308">
                  <c:v>43968.8125</c:v>
                </c:pt>
                <c:pt idx="46309">
                  <c:v>43968.815972222219</c:v>
                </c:pt>
                <c:pt idx="46310">
                  <c:v>43968.819444444445</c:v>
                </c:pt>
                <c:pt idx="46311">
                  <c:v>43968.822916666664</c:v>
                </c:pt>
                <c:pt idx="46312">
                  <c:v>43968.826388888891</c:v>
                </c:pt>
                <c:pt idx="46313">
                  <c:v>43968.829861111109</c:v>
                </c:pt>
                <c:pt idx="46314">
                  <c:v>43968.833333333336</c:v>
                </c:pt>
                <c:pt idx="46315">
                  <c:v>43968.836805555555</c:v>
                </c:pt>
                <c:pt idx="46316">
                  <c:v>43968.840277777781</c:v>
                </c:pt>
                <c:pt idx="46317">
                  <c:v>43968.84375</c:v>
                </c:pt>
                <c:pt idx="46318">
                  <c:v>43968.847222222219</c:v>
                </c:pt>
                <c:pt idx="46319">
                  <c:v>43968.850694444445</c:v>
                </c:pt>
                <c:pt idx="46320">
                  <c:v>43968.854166666664</c:v>
                </c:pt>
                <c:pt idx="46321">
                  <c:v>43968.857638888891</c:v>
                </c:pt>
                <c:pt idx="46322">
                  <c:v>43968.861111111109</c:v>
                </c:pt>
                <c:pt idx="46323">
                  <c:v>43968.864583333336</c:v>
                </c:pt>
                <c:pt idx="46324">
                  <c:v>43968.868055555555</c:v>
                </c:pt>
                <c:pt idx="46325">
                  <c:v>43968.871527777781</c:v>
                </c:pt>
                <c:pt idx="46326">
                  <c:v>43968.875</c:v>
                </c:pt>
                <c:pt idx="46327">
                  <c:v>43968.878472222219</c:v>
                </c:pt>
                <c:pt idx="46328">
                  <c:v>43968.881944444445</c:v>
                </c:pt>
                <c:pt idx="46329">
                  <c:v>43968.885416666664</c:v>
                </c:pt>
                <c:pt idx="46330">
                  <c:v>43968.888888888891</c:v>
                </c:pt>
                <c:pt idx="46331">
                  <c:v>43968.892361111109</c:v>
                </c:pt>
                <c:pt idx="46332">
                  <c:v>43968.895833333336</c:v>
                </c:pt>
                <c:pt idx="46333">
                  <c:v>43968.899305555555</c:v>
                </c:pt>
                <c:pt idx="46334">
                  <c:v>43968.902777777781</c:v>
                </c:pt>
                <c:pt idx="46335">
                  <c:v>43968.90625</c:v>
                </c:pt>
                <c:pt idx="46336">
                  <c:v>43968.909722222219</c:v>
                </c:pt>
                <c:pt idx="46337">
                  <c:v>43968.913194444445</c:v>
                </c:pt>
                <c:pt idx="46338">
                  <c:v>43968.916666666664</c:v>
                </c:pt>
                <c:pt idx="46339">
                  <c:v>43968.920138888891</c:v>
                </c:pt>
                <c:pt idx="46340">
                  <c:v>43968.923611111109</c:v>
                </c:pt>
                <c:pt idx="46341">
                  <c:v>43968.927083333336</c:v>
                </c:pt>
                <c:pt idx="46342">
                  <c:v>43968.930555555555</c:v>
                </c:pt>
                <c:pt idx="46343">
                  <c:v>43968.934027777781</c:v>
                </c:pt>
                <c:pt idx="46344">
                  <c:v>43968.9375</c:v>
                </c:pt>
                <c:pt idx="46345">
                  <c:v>43968.940972222219</c:v>
                </c:pt>
                <c:pt idx="46346">
                  <c:v>43968.944444444445</c:v>
                </c:pt>
                <c:pt idx="46347">
                  <c:v>43968.947916666664</c:v>
                </c:pt>
                <c:pt idx="46348">
                  <c:v>43968.951388888891</c:v>
                </c:pt>
                <c:pt idx="46349">
                  <c:v>43968.954861111109</c:v>
                </c:pt>
                <c:pt idx="46350">
                  <c:v>43968.958333333336</c:v>
                </c:pt>
                <c:pt idx="46351">
                  <c:v>43968.961805555555</c:v>
                </c:pt>
                <c:pt idx="46352">
                  <c:v>43968.965277777781</c:v>
                </c:pt>
                <c:pt idx="46353">
                  <c:v>43968.96875</c:v>
                </c:pt>
                <c:pt idx="46354">
                  <c:v>43968.972222222219</c:v>
                </c:pt>
                <c:pt idx="46355">
                  <c:v>43968.975694444445</c:v>
                </c:pt>
                <c:pt idx="46356">
                  <c:v>43968.979166666664</c:v>
                </c:pt>
                <c:pt idx="46357">
                  <c:v>43968.982638888891</c:v>
                </c:pt>
                <c:pt idx="46358">
                  <c:v>43968.986111111109</c:v>
                </c:pt>
                <c:pt idx="46359">
                  <c:v>43968.989583333336</c:v>
                </c:pt>
                <c:pt idx="46360">
                  <c:v>43968.993055555555</c:v>
                </c:pt>
                <c:pt idx="46361">
                  <c:v>43968.996527777781</c:v>
                </c:pt>
                <c:pt idx="46362">
                  <c:v>43969</c:v>
                </c:pt>
                <c:pt idx="46363">
                  <c:v>43969.003472222219</c:v>
                </c:pt>
                <c:pt idx="46364">
                  <c:v>43969.006944444445</c:v>
                </c:pt>
                <c:pt idx="46365">
                  <c:v>43969.010416666664</c:v>
                </c:pt>
                <c:pt idx="46366">
                  <c:v>43969.013888888891</c:v>
                </c:pt>
                <c:pt idx="46367">
                  <c:v>43969.017361111109</c:v>
                </c:pt>
                <c:pt idx="46368">
                  <c:v>43969.020833333336</c:v>
                </c:pt>
                <c:pt idx="46369">
                  <c:v>43969.024305555555</c:v>
                </c:pt>
                <c:pt idx="46370">
                  <c:v>43969.027777777781</c:v>
                </c:pt>
                <c:pt idx="46371">
                  <c:v>43969.03125</c:v>
                </c:pt>
                <c:pt idx="46372">
                  <c:v>43969.034722222219</c:v>
                </c:pt>
                <c:pt idx="46373">
                  <c:v>43969.038194444445</c:v>
                </c:pt>
                <c:pt idx="46374">
                  <c:v>43969.041666666664</c:v>
                </c:pt>
                <c:pt idx="46375">
                  <c:v>43969.045138888891</c:v>
                </c:pt>
                <c:pt idx="46376">
                  <c:v>43969.048611111109</c:v>
                </c:pt>
                <c:pt idx="46377">
                  <c:v>43969.052083333336</c:v>
                </c:pt>
                <c:pt idx="46378">
                  <c:v>43969.055555555555</c:v>
                </c:pt>
                <c:pt idx="46379">
                  <c:v>43969.059027777781</c:v>
                </c:pt>
                <c:pt idx="46380">
                  <c:v>43969.0625</c:v>
                </c:pt>
                <c:pt idx="46381">
                  <c:v>43969.065972222219</c:v>
                </c:pt>
                <c:pt idx="46382">
                  <c:v>43969.069444444445</c:v>
                </c:pt>
                <c:pt idx="46383">
                  <c:v>43969.072916666664</c:v>
                </c:pt>
                <c:pt idx="46384">
                  <c:v>43969.076388888891</c:v>
                </c:pt>
                <c:pt idx="46385">
                  <c:v>43969.079861111109</c:v>
                </c:pt>
                <c:pt idx="46386">
                  <c:v>43969.083333333336</c:v>
                </c:pt>
                <c:pt idx="46387">
                  <c:v>43969.086805555555</c:v>
                </c:pt>
                <c:pt idx="46388">
                  <c:v>43969.090277777781</c:v>
                </c:pt>
                <c:pt idx="46389">
                  <c:v>43969.09375</c:v>
                </c:pt>
                <c:pt idx="46390">
                  <c:v>43969.097222222219</c:v>
                </c:pt>
                <c:pt idx="46391">
                  <c:v>43969.100694444445</c:v>
                </c:pt>
                <c:pt idx="46392">
                  <c:v>43969.104166666664</c:v>
                </c:pt>
                <c:pt idx="46393">
                  <c:v>43969.107638888891</c:v>
                </c:pt>
                <c:pt idx="46394">
                  <c:v>43969.111111111109</c:v>
                </c:pt>
                <c:pt idx="46395">
                  <c:v>43969.114583333336</c:v>
                </c:pt>
                <c:pt idx="46396">
                  <c:v>43969.118055555555</c:v>
                </c:pt>
                <c:pt idx="46397">
                  <c:v>43969.121527777781</c:v>
                </c:pt>
                <c:pt idx="46398">
                  <c:v>43969.125</c:v>
                </c:pt>
                <c:pt idx="46399">
                  <c:v>43969.128472222219</c:v>
                </c:pt>
                <c:pt idx="46400">
                  <c:v>43969.131944444445</c:v>
                </c:pt>
                <c:pt idx="46401">
                  <c:v>43969.135416666664</c:v>
                </c:pt>
                <c:pt idx="46402">
                  <c:v>43969.138888888891</c:v>
                </c:pt>
                <c:pt idx="46403">
                  <c:v>43969.142361111109</c:v>
                </c:pt>
                <c:pt idx="46404">
                  <c:v>43969.145833333336</c:v>
                </c:pt>
                <c:pt idx="46405">
                  <c:v>43969.149305555555</c:v>
                </c:pt>
                <c:pt idx="46406">
                  <c:v>43969.152777777781</c:v>
                </c:pt>
                <c:pt idx="46407">
                  <c:v>43969.15625</c:v>
                </c:pt>
                <c:pt idx="46408">
                  <c:v>43969.159722222219</c:v>
                </c:pt>
                <c:pt idx="46409">
                  <c:v>43969.163194444445</c:v>
                </c:pt>
                <c:pt idx="46410">
                  <c:v>43969.166666666664</c:v>
                </c:pt>
                <c:pt idx="46411">
                  <c:v>43969.170138888891</c:v>
                </c:pt>
                <c:pt idx="46412">
                  <c:v>43969.173611111109</c:v>
                </c:pt>
                <c:pt idx="46413">
                  <c:v>43969.177083333336</c:v>
                </c:pt>
                <c:pt idx="46414">
                  <c:v>43969.180555555555</c:v>
                </c:pt>
                <c:pt idx="46415">
                  <c:v>43969.184027777781</c:v>
                </c:pt>
                <c:pt idx="46416">
                  <c:v>43969.1875</c:v>
                </c:pt>
                <c:pt idx="46417">
                  <c:v>43969.190972222219</c:v>
                </c:pt>
                <c:pt idx="46418">
                  <c:v>43969.194444444445</c:v>
                </c:pt>
                <c:pt idx="46419">
                  <c:v>43969.197916666664</c:v>
                </c:pt>
                <c:pt idx="46420">
                  <c:v>43969.201388888891</c:v>
                </c:pt>
                <c:pt idx="46421">
                  <c:v>43969.204861111109</c:v>
                </c:pt>
                <c:pt idx="46422">
                  <c:v>43969.208333333336</c:v>
                </c:pt>
                <c:pt idx="46423">
                  <c:v>43969.211805555555</c:v>
                </c:pt>
                <c:pt idx="46424">
                  <c:v>43969.215277777781</c:v>
                </c:pt>
                <c:pt idx="46425">
                  <c:v>43969.21875</c:v>
                </c:pt>
                <c:pt idx="46426">
                  <c:v>43969.222222222219</c:v>
                </c:pt>
                <c:pt idx="46427">
                  <c:v>43969.225694444445</c:v>
                </c:pt>
                <c:pt idx="46428">
                  <c:v>43969.229166666664</c:v>
                </c:pt>
                <c:pt idx="46429">
                  <c:v>43969.232638888891</c:v>
                </c:pt>
                <c:pt idx="46430">
                  <c:v>43969.236111111109</c:v>
                </c:pt>
                <c:pt idx="46431">
                  <c:v>43969.239583333336</c:v>
                </c:pt>
                <c:pt idx="46432">
                  <c:v>43969.243055555555</c:v>
                </c:pt>
                <c:pt idx="46433">
                  <c:v>43969.246527777781</c:v>
                </c:pt>
                <c:pt idx="46434">
                  <c:v>43969.25</c:v>
                </c:pt>
                <c:pt idx="46435">
                  <c:v>43969.253472222219</c:v>
                </c:pt>
                <c:pt idx="46436">
                  <c:v>43969.256944444445</c:v>
                </c:pt>
                <c:pt idx="46437">
                  <c:v>43969.260416666664</c:v>
                </c:pt>
                <c:pt idx="46438">
                  <c:v>43969.263888888891</c:v>
                </c:pt>
                <c:pt idx="46439">
                  <c:v>43969.267361111109</c:v>
                </c:pt>
                <c:pt idx="46440">
                  <c:v>43969.270833333336</c:v>
                </c:pt>
                <c:pt idx="46441">
                  <c:v>43969.274305555555</c:v>
                </c:pt>
                <c:pt idx="46442">
                  <c:v>43969.277777777781</c:v>
                </c:pt>
                <c:pt idx="46443">
                  <c:v>43969.28125</c:v>
                </c:pt>
                <c:pt idx="46444">
                  <c:v>43969.284722222219</c:v>
                </c:pt>
                <c:pt idx="46445">
                  <c:v>43969.288194444445</c:v>
                </c:pt>
                <c:pt idx="46446">
                  <c:v>43969.291666666664</c:v>
                </c:pt>
                <c:pt idx="46447">
                  <c:v>43969.295138888891</c:v>
                </c:pt>
                <c:pt idx="46448">
                  <c:v>43969.298611111109</c:v>
                </c:pt>
                <c:pt idx="46449">
                  <c:v>43969.302083333336</c:v>
                </c:pt>
                <c:pt idx="46450">
                  <c:v>43969.305555555555</c:v>
                </c:pt>
                <c:pt idx="46451">
                  <c:v>43969.309027777781</c:v>
                </c:pt>
                <c:pt idx="46452">
                  <c:v>43969.3125</c:v>
                </c:pt>
                <c:pt idx="46453">
                  <c:v>43969.315972222219</c:v>
                </c:pt>
                <c:pt idx="46454">
                  <c:v>43969.319444444445</c:v>
                </c:pt>
                <c:pt idx="46455">
                  <c:v>43969.322916666664</c:v>
                </c:pt>
                <c:pt idx="46456">
                  <c:v>43969.326388888891</c:v>
                </c:pt>
                <c:pt idx="46457">
                  <c:v>43969.329861111109</c:v>
                </c:pt>
                <c:pt idx="46458">
                  <c:v>43969.333333333336</c:v>
                </c:pt>
                <c:pt idx="46459">
                  <c:v>43969.336805555555</c:v>
                </c:pt>
                <c:pt idx="46460">
                  <c:v>43969.340277777781</c:v>
                </c:pt>
                <c:pt idx="46461">
                  <c:v>43969.34375</c:v>
                </c:pt>
                <c:pt idx="46462">
                  <c:v>43969.347222222219</c:v>
                </c:pt>
                <c:pt idx="46463">
                  <c:v>43969.350694444445</c:v>
                </c:pt>
                <c:pt idx="46464">
                  <c:v>43969.354166666664</c:v>
                </c:pt>
                <c:pt idx="46465">
                  <c:v>43969.357638888891</c:v>
                </c:pt>
                <c:pt idx="46466">
                  <c:v>43969.361111111109</c:v>
                </c:pt>
                <c:pt idx="46467">
                  <c:v>43969.364583333336</c:v>
                </c:pt>
                <c:pt idx="46468">
                  <c:v>43969.368055555555</c:v>
                </c:pt>
                <c:pt idx="46469">
                  <c:v>43969.371527777781</c:v>
                </c:pt>
                <c:pt idx="46470">
                  <c:v>43969.375</c:v>
                </c:pt>
                <c:pt idx="46471">
                  <c:v>43969.378472222219</c:v>
                </c:pt>
                <c:pt idx="46472">
                  <c:v>43969.381944444445</c:v>
                </c:pt>
                <c:pt idx="46473">
                  <c:v>43969.385416666664</c:v>
                </c:pt>
                <c:pt idx="46474">
                  <c:v>43969.388888888891</c:v>
                </c:pt>
                <c:pt idx="46475">
                  <c:v>43969.392361111109</c:v>
                </c:pt>
                <c:pt idx="46476">
                  <c:v>43969.395833333336</c:v>
                </c:pt>
                <c:pt idx="46477">
                  <c:v>43969.399305555555</c:v>
                </c:pt>
                <c:pt idx="46478">
                  <c:v>43969.402777777781</c:v>
                </c:pt>
                <c:pt idx="46479">
                  <c:v>43969.40625</c:v>
                </c:pt>
                <c:pt idx="46480">
                  <c:v>43969.409722222219</c:v>
                </c:pt>
                <c:pt idx="46481">
                  <c:v>43969.413194444445</c:v>
                </c:pt>
                <c:pt idx="46482">
                  <c:v>43969.416666666664</c:v>
                </c:pt>
                <c:pt idx="46483">
                  <c:v>43969.420138888891</c:v>
                </c:pt>
                <c:pt idx="46484">
                  <c:v>43969.423611111109</c:v>
                </c:pt>
                <c:pt idx="46485">
                  <c:v>43969.427083333336</c:v>
                </c:pt>
                <c:pt idx="46486">
                  <c:v>43969.430555555555</c:v>
                </c:pt>
                <c:pt idx="46487">
                  <c:v>43969.434027777781</c:v>
                </c:pt>
                <c:pt idx="46488">
                  <c:v>43969.4375</c:v>
                </c:pt>
                <c:pt idx="46489">
                  <c:v>43969.440972222219</c:v>
                </c:pt>
                <c:pt idx="46490">
                  <c:v>43969.444444444445</c:v>
                </c:pt>
                <c:pt idx="46491">
                  <c:v>43969.447916666664</c:v>
                </c:pt>
                <c:pt idx="46492">
                  <c:v>43969.451388888891</c:v>
                </c:pt>
                <c:pt idx="46493">
                  <c:v>43969.454861111109</c:v>
                </c:pt>
                <c:pt idx="46494">
                  <c:v>43969.458333333336</c:v>
                </c:pt>
                <c:pt idx="46495">
                  <c:v>43969.461805555555</c:v>
                </c:pt>
                <c:pt idx="46496">
                  <c:v>43969.465277777781</c:v>
                </c:pt>
                <c:pt idx="46497">
                  <c:v>43969.46875</c:v>
                </c:pt>
                <c:pt idx="46498">
                  <c:v>43969.472222222219</c:v>
                </c:pt>
                <c:pt idx="46499">
                  <c:v>43969.475694444445</c:v>
                </c:pt>
                <c:pt idx="46500">
                  <c:v>43969.479166666664</c:v>
                </c:pt>
                <c:pt idx="46501">
                  <c:v>43969.482638888891</c:v>
                </c:pt>
                <c:pt idx="46502">
                  <c:v>43969.486111111109</c:v>
                </c:pt>
                <c:pt idx="46503">
                  <c:v>43969.489583333336</c:v>
                </c:pt>
                <c:pt idx="46504">
                  <c:v>43969.493055555555</c:v>
                </c:pt>
                <c:pt idx="46505">
                  <c:v>43969.496527777781</c:v>
                </c:pt>
                <c:pt idx="46506">
                  <c:v>43969.5</c:v>
                </c:pt>
                <c:pt idx="46507">
                  <c:v>43969.503472222219</c:v>
                </c:pt>
                <c:pt idx="46508">
                  <c:v>43969.506944444445</c:v>
                </c:pt>
                <c:pt idx="46509">
                  <c:v>43969.510416666664</c:v>
                </c:pt>
                <c:pt idx="46510">
                  <c:v>43969.513888888891</c:v>
                </c:pt>
                <c:pt idx="46511">
                  <c:v>43969.517361111109</c:v>
                </c:pt>
                <c:pt idx="46512">
                  <c:v>43969.520833333336</c:v>
                </c:pt>
                <c:pt idx="46513">
                  <c:v>43969.524305555555</c:v>
                </c:pt>
                <c:pt idx="46514">
                  <c:v>43969.527777777781</c:v>
                </c:pt>
                <c:pt idx="46515">
                  <c:v>43969.53125</c:v>
                </c:pt>
                <c:pt idx="46516">
                  <c:v>43969.534722222219</c:v>
                </c:pt>
                <c:pt idx="46517">
                  <c:v>43969.538194444445</c:v>
                </c:pt>
                <c:pt idx="46518">
                  <c:v>43969.541666666664</c:v>
                </c:pt>
                <c:pt idx="46519">
                  <c:v>43969.545138888891</c:v>
                </c:pt>
                <c:pt idx="46520">
                  <c:v>43969.548611111109</c:v>
                </c:pt>
                <c:pt idx="46521">
                  <c:v>43969.552083333336</c:v>
                </c:pt>
                <c:pt idx="46522">
                  <c:v>43969.555555555555</c:v>
                </c:pt>
                <c:pt idx="46523">
                  <c:v>43969.559027777781</c:v>
                </c:pt>
                <c:pt idx="46524">
                  <c:v>43969.5625</c:v>
                </c:pt>
                <c:pt idx="46525">
                  <c:v>43969.565972222219</c:v>
                </c:pt>
                <c:pt idx="46526">
                  <c:v>43969.569444444445</c:v>
                </c:pt>
                <c:pt idx="46527">
                  <c:v>43969.572916666664</c:v>
                </c:pt>
                <c:pt idx="46528">
                  <c:v>43969.576388888891</c:v>
                </c:pt>
                <c:pt idx="46529">
                  <c:v>43969.579861111109</c:v>
                </c:pt>
                <c:pt idx="46530">
                  <c:v>43969.583333333336</c:v>
                </c:pt>
                <c:pt idx="46531">
                  <c:v>43969.586805555555</c:v>
                </c:pt>
                <c:pt idx="46532">
                  <c:v>43969.590277777781</c:v>
                </c:pt>
                <c:pt idx="46533">
                  <c:v>43969.59375</c:v>
                </c:pt>
                <c:pt idx="46534">
                  <c:v>43969.597222222219</c:v>
                </c:pt>
                <c:pt idx="46535">
                  <c:v>43969.600694444445</c:v>
                </c:pt>
                <c:pt idx="46536">
                  <c:v>43969.604166666664</c:v>
                </c:pt>
                <c:pt idx="46537">
                  <c:v>43969.607638888891</c:v>
                </c:pt>
                <c:pt idx="46538">
                  <c:v>43969.611111111109</c:v>
                </c:pt>
                <c:pt idx="46539">
                  <c:v>43969.614583333336</c:v>
                </c:pt>
                <c:pt idx="46540">
                  <c:v>43969.618055555555</c:v>
                </c:pt>
                <c:pt idx="46541">
                  <c:v>43969.621527777781</c:v>
                </c:pt>
                <c:pt idx="46542">
                  <c:v>43969.625</c:v>
                </c:pt>
                <c:pt idx="46543">
                  <c:v>43969.628472222219</c:v>
                </c:pt>
                <c:pt idx="46544">
                  <c:v>43969.631944444445</c:v>
                </c:pt>
                <c:pt idx="46545">
                  <c:v>43969.635416666664</c:v>
                </c:pt>
                <c:pt idx="46546">
                  <c:v>43969.638888888891</c:v>
                </c:pt>
                <c:pt idx="46547">
                  <c:v>43969.642361111109</c:v>
                </c:pt>
                <c:pt idx="46548">
                  <c:v>43969.645833333336</c:v>
                </c:pt>
                <c:pt idx="46549">
                  <c:v>43969.649305555555</c:v>
                </c:pt>
                <c:pt idx="46550">
                  <c:v>43969.652777777781</c:v>
                </c:pt>
                <c:pt idx="46551">
                  <c:v>43969.65625</c:v>
                </c:pt>
                <c:pt idx="46552">
                  <c:v>43969.659722222219</c:v>
                </c:pt>
                <c:pt idx="46553">
                  <c:v>43969.663194444445</c:v>
                </c:pt>
                <c:pt idx="46554">
                  <c:v>43969.666666666664</c:v>
                </c:pt>
                <c:pt idx="46555">
                  <c:v>43969.670138888891</c:v>
                </c:pt>
                <c:pt idx="46556">
                  <c:v>43969.673611111109</c:v>
                </c:pt>
                <c:pt idx="46557">
                  <c:v>43969.677083333336</c:v>
                </c:pt>
                <c:pt idx="46558">
                  <c:v>43969.680555555555</c:v>
                </c:pt>
                <c:pt idx="46559">
                  <c:v>43969.684027777781</c:v>
                </c:pt>
                <c:pt idx="46560">
                  <c:v>43969.6875</c:v>
                </c:pt>
                <c:pt idx="46561">
                  <c:v>43969.690972222219</c:v>
                </c:pt>
                <c:pt idx="46562">
                  <c:v>43969.694444444445</c:v>
                </c:pt>
                <c:pt idx="46563">
                  <c:v>43969.697916666664</c:v>
                </c:pt>
                <c:pt idx="46564">
                  <c:v>43969.701388888891</c:v>
                </c:pt>
                <c:pt idx="46565">
                  <c:v>43969.704861111109</c:v>
                </c:pt>
                <c:pt idx="46566">
                  <c:v>43969.708333333336</c:v>
                </c:pt>
                <c:pt idx="46567">
                  <c:v>43969.711805555555</c:v>
                </c:pt>
                <c:pt idx="46568">
                  <c:v>43969.715277777781</c:v>
                </c:pt>
                <c:pt idx="46569">
                  <c:v>43969.71875</c:v>
                </c:pt>
                <c:pt idx="46570">
                  <c:v>43969.722222222219</c:v>
                </c:pt>
                <c:pt idx="46571">
                  <c:v>43969.725694444445</c:v>
                </c:pt>
                <c:pt idx="46572">
                  <c:v>43969.729166666664</c:v>
                </c:pt>
                <c:pt idx="46573">
                  <c:v>43969.732638888891</c:v>
                </c:pt>
                <c:pt idx="46574">
                  <c:v>43969.736111111109</c:v>
                </c:pt>
                <c:pt idx="46575">
                  <c:v>43969.739583333336</c:v>
                </c:pt>
                <c:pt idx="46576">
                  <c:v>43969.743055555555</c:v>
                </c:pt>
                <c:pt idx="46577">
                  <c:v>43969.746527777781</c:v>
                </c:pt>
                <c:pt idx="46578">
                  <c:v>43969.75</c:v>
                </c:pt>
                <c:pt idx="46579">
                  <c:v>43969.753472222219</c:v>
                </c:pt>
                <c:pt idx="46580">
                  <c:v>43969.756944444445</c:v>
                </c:pt>
                <c:pt idx="46581">
                  <c:v>43969.760416666664</c:v>
                </c:pt>
                <c:pt idx="46582">
                  <c:v>43969.763888888891</c:v>
                </c:pt>
                <c:pt idx="46583">
                  <c:v>43969.767361111109</c:v>
                </c:pt>
                <c:pt idx="46584">
                  <c:v>43969.770833333336</c:v>
                </c:pt>
                <c:pt idx="46585">
                  <c:v>43969.774305555555</c:v>
                </c:pt>
                <c:pt idx="46586">
                  <c:v>43969.777777777781</c:v>
                </c:pt>
                <c:pt idx="46587">
                  <c:v>43969.78125</c:v>
                </c:pt>
                <c:pt idx="46588">
                  <c:v>43969.784722222219</c:v>
                </c:pt>
                <c:pt idx="46589">
                  <c:v>43969.788194444445</c:v>
                </c:pt>
                <c:pt idx="46590">
                  <c:v>43969.791666666664</c:v>
                </c:pt>
                <c:pt idx="46591">
                  <c:v>43969.795138888891</c:v>
                </c:pt>
                <c:pt idx="46592">
                  <c:v>43969.798611111109</c:v>
                </c:pt>
                <c:pt idx="46593">
                  <c:v>43969.802083333336</c:v>
                </c:pt>
                <c:pt idx="46594">
                  <c:v>43969.805555555555</c:v>
                </c:pt>
                <c:pt idx="46595">
                  <c:v>43969.809027777781</c:v>
                </c:pt>
                <c:pt idx="46596">
                  <c:v>43969.8125</c:v>
                </c:pt>
                <c:pt idx="46597">
                  <c:v>43969.815972222219</c:v>
                </c:pt>
                <c:pt idx="46598">
                  <c:v>43969.819444444445</c:v>
                </c:pt>
                <c:pt idx="46599">
                  <c:v>43969.822916666664</c:v>
                </c:pt>
                <c:pt idx="46600">
                  <c:v>43969.826388888891</c:v>
                </c:pt>
                <c:pt idx="46601">
                  <c:v>43969.829861111109</c:v>
                </c:pt>
                <c:pt idx="46602">
                  <c:v>43969.833333333336</c:v>
                </c:pt>
                <c:pt idx="46603">
                  <c:v>43969.836805555555</c:v>
                </c:pt>
                <c:pt idx="46604">
                  <c:v>43969.840277777781</c:v>
                </c:pt>
                <c:pt idx="46605">
                  <c:v>43969.84375</c:v>
                </c:pt>
                <c:pt idx="46606">
                  <c:v>43969.847222222219</c:v>
                </c:pt>
                <c:pt idx="46607">
                  <c:v>43969.850694444445</c:v>
                </c:pt>
                <c:pt idx="46608">
                  <c:v>43969.854166666664</c:v>
                </c:pt>
                <c:pt idx="46609">
                  <c:v>43969.857638888891</c:v>
                </c:pt>
                <c:pt idx="46610">
                  <c:v>43969.861111111109</c:v>
                </c:pt>
                <c:pt idx="46611">
                  <c:v>43969.864583333336</c:v>
                </c:pt>
                <c:pt idx="46612">
                  <c:v>43969.868055555555</c:v>
                </c:pt>
                <c:pt idx="46613">
                  <c:v>43969.871527777781</c:v>
                </c:pt>
                <c:pt idx="46614">
                  <c:v>43969.875</c:v>
                </c:pt>
                <c:pt idx="46615">
                  <c:v>43969.878472222219</c:v>
                </c:pt>
                <c:pt idx="46616">
                  <c:v>43969.881944444445</c:v>
                </c:pt>
                <c:pt idx="46617">
                  <c:v>43969.885416666664</c:v>
                </c:pt>
                <c:pt idx="46618">
                  <c:v>43969.888888888891</c:v>
                </c:pt>
                <c:pt idx="46619">
                  <c:v>43969.892361111109</c:v>
                </c:pt>
                <c:pt idx="46620">
                  <c:v>43969.895833333336</c:v>
                </c:pt>
                <c:pt idx="46621">
                  <c:v>43969.899305555555</c:v>
                </c:pt>
                <c:pt idx="46622">
                  <c:v>43969.902777777781</c:v>
                </c:pt>
                <c:pt idx="46623">
                  <c:v>43969.90625</c:v>
                </c:pt>
                <c:pt idx="46624">
                  <c:v>43969.909722222219</c:v>
                </c:pt>
                <c:pt idx="46625">
                  <c:v>43969.913194444445</c:v>
                </c:pt>
                <c:pt idx="46626">
                  <c:v>43969.916666666664</c:v>
                </c:pt>
                <c:pt idx="46627">
                  <c:v>43969.920138888891</c:v>
                </c:pt>
                <c:pt idx="46628">
                  <c:v>43969.923611111109</c:v>
                </c:pt>
                <c:pt idx="46629">
                  <c:v>43969.927083333336</c:v>
                </c:pt>
                <c:pt idx="46630">
                  <c:v>43969.930555555555</c:v>
                </c:pt>
                <c:pt idx="46631">
                  <c:v>43969.934027777781</c:v>
                </c:pt>
                <c:pt idx="46632">
                  <c:v>43969.9375</c:v>
                </c:pt>
                <c:pt idx="46633">
                  <c:v>43969.940972222219</c:v>
                </c:pt>
                <c:pt idx="46634">
                  <c:v>43969.944444444445</c:v>
                </c:pt>
                <c:pt idx="46635">
                  <c:v>43969.947916666664</c:v>
                </c:pt>
                <c:pt idx="46636">
                  <c:v>43969.951388888891</c:v>
                </c:pt>
                <c:pt idx="46637">
                  <c:v>43969.954861111109</c:v>
                </c:pt>
                <c:pt idx="46638">
                  <c:v>43969.958333333336</c:v>
                </c:pt>
                <c:pt idx="46639">
                  <c:v>43969.961805555555</c:v>
                </c:pt>
                <c:pt idx="46640">
                  <c:v>43969.965277777781</c:v>
                </c:pt>
                <c:pt idx="46641">
                  <c:v>43969.96875</c:v>
                </c:pt>
                <c:pt idx="46642">
                  <c:v>43969.972222222219</c:v>
                </c:pt>
                <c:pt idx="46643">
                  <c:v>43969.975694444445</c:v>
                </c:pt>
                <c:pt idx="46644">
                  <c:v>43969.979166666664</c:v>
                </c:pt>
                <c:pt idx="46645">
                  <c:v>43969.982638888891</c:v>
                </c:pt>
                <c:pt idx="46646">
                  <c:v>43969.986111111109</c:v>
                </c:pt>
                <c:pt idx="46647">
                  <c:v>43969.989583333336</c:v>
                </c:pt>
                <c:pt idx="46648">
                  <c:v>43969.993055555555</c:v>
                </c:pt>
                <c:pt idx="46649">
                  <c:v>43969.996527777781</c:v>
                </c:pt>
                <c:pt idx="46650">
                  <c:v>43970</c:v>
                </c:pt>
                <c:pt idx="46651">
                  <c:v>43970.003472222219</c:v>
                </c:pt>
                <c:pt idx="46652">
                  <c:v>43970.006944444445</c:v>
                </c:pt>
                <c:pt idx="46653">
                  <c:v>43970.010416666664</c:v>
                </c:pt>
                <c:pt idx="46654">
                  <c:v>43970.013888888891</c:v>
                </c:pt>
                <c:pt idx="46655">
                  <c:v>43970.017361111109</c:v>
                </c:pt>
                <c:pt idx="46656">
                  <c:v>43970.020833333336</c:v>
                </c:pt>
                <c:pt idx="46657">
                  <c:v>43970.024305555555</c:v>
                </c:pt>
                <c:pt idx="46658">
                  <c:v>43970.027777777781</c:v>
                </c:pt>
                <c:pt idx="46659">
                  <c:v>43970.03125</c:v>
                </c:pt>
                <c:pt idx="46660">
                  <c:v>43970.034722222219</c:v>
                </c:pt>
                <c:pt idx="46661">
                  <c:v>43970.038194444445</c:v>
                </c:pt>
                <c:pt idx="46662">
                  <c:v>43970.041666666664</c:v>
                </c:pt>
                <c:pt idx="46663">
                  <c:v>43970.045138888891</c:v>
                </c:pt>
                <c:pt idx="46664">
                  <c:v>43970.048611111109</c:v>
                </c:pt>
                <c:pt idx="46665">
                  <c:v>43970.052083333336</c:v>
                </c:pt>
                <c:pt idx="46666">
                  <c:v>43970.055555555555</c:v>
                </c:pt>
                <c:pt idx="46667">
                  <c:v>43970.059027777781</c:v>
                </c:pt>
                <c:pt idx="46668">
                  <c:v>43970.0625</c:v>
                </c:pt>
                <c:pt idx="46669">
                  <c:v>43970.065972222219</c:v>
                </c:pt>
                <c:pt idx="46670">
                  <c:v>43970.069444444445</c:v>
                </c:pt>
                <c:pt idx="46671">
                  <c:v>43970.072916666664</c:v>
                </c:pt>
                <c:pt idx="46672">
                  <c:v>43970.076388888891</c:v>
                </c:pt>
                <c:pt idx="46673">
                  <c:v>43970.079861111109</c:v>
                </c:pt>
                <c:pt idx="46674">
                  <c:v>43970.083333333336</c:v>
                </c:pt>
                <c:pt idx="46675">
                  <c:v>43970.086805555555</c:v>
                </c:pt>
                <c:pt idx="46676">
                  <c:v>43970.090277777781</c:v>
                </c:pt>
                <c:pt idx="46677">
                  <c:v>43970.09375</c:v>
                </c:pt>
                <c:pt idx="46678">
                  <c:v>43970.097222222219</c:v>
                </c:pt>
                <c:pt idx="46679">
                  <c:v>43970.100694444445</c:v>
                </c:pt>
                <c:pt idx="46680">
                  <c:v>43970.104166666664</c:v>
                </c:pt>
                <c:pt idx="46681">
                  <c:v>43970.107638888891</c:v>
                </c:pt>
                <c:pt idx="46682">
                  <c:v>43970.111111111109</c:v>
                </c:pt>
                <c:pt idx="46683">
                  <c:v>43970.114583333336</c:v>
                </c:pt>
                <c:pt idx="46684">
                  <c:v>43970.118055555555</c:v>
                </c:pt>
                <c:pt idx="46685">
                  <c:v>43970.121527777781</c:v>
                </c:pt>
                <c:pt idx="46686">
                  <c:v>43970.125</c:v>
                </c:pt>
                <c:pt idx="46687">
                  <c:v>43970.128472222219</c:v>
                </c:pt>
                <c:pt idx="46688">
                  <c:v>43970.131944444445</c:v>
                </c:pt>
                <c:pt idx="46689">
                  <c:v>43970.135416666664</c:v>
                </c:pt>
                <c:pt idx="46690">
                  <c:v>43970.138888888891</c:v>
                </c:pt>
                <c:pt idx="46691">
                  <c:v>43970.142361111109</c:v>
                </c:pt>
                <c:pt idx="46692">
                  <c:v>43970.145833333336</c:v>
                </c:pt>
                <c:pt idx="46693">
                  <c:v>43970.149305555555</c:v>
                </c:pt>
                <c:pt idx="46694">
                  <c:v>43970.152777777781</c:v>
                </c:pt>
                <c:pt idx="46695">
                  <c:v>43970.15625</c:v>
                </c:pt>
                <c:pt idx="46696">
                  <c:v>43970.159722222219</c:v>
                </c:pt>
                <c:pt idx="46697">
                  <c:v>43970.163194444445</c:v>
                </c:pt>
                <c:pt idx="46698">
                  <c:v>43970.166666666664</c:v>
                </c:pt>
                <c:pt idx="46699">
                  <c:v>43970.170138888891</c:v>
                </c:pt>
                <c:pt idx="46700">
                  <c:v>43970.173611111109</c:v>
                </c:pt>
                <c:pt idx="46701">
                  <c:v>43970.177083333336</c:v>
                </c:pt>
                <c:pt idx="46702">
                  <c:v>43970.180555555555</c:v>
                </c:pt>
                <c:pt idx="46703">
                  <c:v>43970.184027777781</c:v>
                </c:pt>
                <c:pt idx="46704">
                  <c:v>43970.1875</c:v>
                </c:pt>
                <c:pt idx="46705">
                  <c:v>43970.190972222219</c:v>
                </c:pt>
                <c:pt idx="46706">
                  <c:v>43970.194444444445</c:v>
                </c:pt>
                <c:pt idx="46707">
                  <c:v>43970.197916666664</c:v>
                </c:pt>
                <c:pt idx="46708">
                  <c:v>43970.201388888891</c:v>
                </c:pt>
                <c:pt idx="46709">
                  <c:v>43970.204861111109</c:v>
                </c:pt>
                <c:pt idx="46710">
                  <c:v>43970.208333333336</c:v>
                </c:pt>
                <c:pt idx="46711">
                  <c:v>43970.211805555555</c:v>
                </c:pt>
                <c:pt idx="46712">
                  <c:v>43970.215277777781</c:v>
                </c:pt>
                <c:pt idx="46713">
                  <c:v>43970.21875</c:v>
                </c:pt>
                <c:pt idx="46714">
                  <c:v>43970.222222222219</c:v>
                </c:pt>
                <c:pt idx="46715">
                  <c:v>43970.225694444445</c:v>
                </c:pt>
                <c:pt idx="46716">
                  <c:v>43970.229166666664</c:v>
                </c:pt>
                <c:pt idx="46717">
                  <c:v>43970.232638888891</c:v>
                </c:pt>
                <c:pt idx="46718">
                  <c:v>43970.236111111109</c:v>
                </c:pt>
                <c:pt idx="46719">
                  <c:v>43970.239583333336</c:v>
                </c:pt>
                <c:pt idx="46720">
                  <c:v>43970.243055555555</c:v>
                </c:pt>
                <c:pt idx="46721">
                  <c:v>43970.246527777781</c:v>
                </c:pt>
                <c:pt idx="46722">
                  <c:v>43970.25</c:v>
                </c:pt>
                <c:pt idx="46723">
                  <c:v>43970.253472222219</c:v>
                </c:pt>
                <c:pt idx="46724">
                  <c:v>43970.256944444445</c:v>
                </c:pt>
                <c:pt idx="46725">
                  <c:v>43970.260416666664</c:v>
                </c:pt>
                <c:pt idx="46726">
                  <c:v>43970.263888888891</c:v>
                </c:pt>
                <c:pt idx="46727">
                  <c:v>43970.267361111109</c:v>
                </c:pt>
                <c:pt idx="46728">
                  <c:v>43970.270833333336</c:v>
                </c:pt>
                <c:pt idx="46729">
                  <c:v>43970.274305555555</c:v>
                </c:pt>
                <c:pt idx="46730">
                  <c:v>43970.277777777781</c:v>
                </c:pt>
                <c:pt idx="46731">
                  <c:v>43970.28125</c:v>
                </c:pt>
                <c:pt idx="46732">
                  <c:v>43970.284722222219</c:v>
                </c:pt>
                <c:pt idx="46733">
                  <c:v>43970.288194444445</c:v>
                </c:pt>
                <c:pt idx="46734">
                  <c:v>43970.291666666664</c:v>
                </c:pt>
                <c:pt idx="46735">
                  <c:v>43970.295138888891</c:v>
                </c:pt>
                <c:pt idx="46736">
                  <c:v>43970.298611111109</c:v>
                </c:pt>
                <c:pt idx="46737">
                  <c:v>43970.302083333336</c:v>
                </c:pt>
                <c:pt idx="46738">
                  <c:v>43970.305555555555</c:v>
                </c:pt>
                <c:pt idx="46739">
                  <c:v>43970.309027777781</c:v>
                </c:pt>
                <c:pt idx="46740">
                  <c:v>43970.3125</c:v>
                </c:pt>
                <c:pt idx="46741">
                  <c:v>43970.315972222219</c:v>
                </c:pt>
                <c:pt idx="46742">
                  <c:v>43970.319444444445</c:v>
                </c:pt>
                <c:pt idx="46743">
                  <c:v>43970.322916666664</c:v>
                </c:pt>
                <c:pt idx="46744">
                  <c:v>43970.326388888891</c:v>
                </c:pt>
                <c:pt idx="46745">
                  <c:v>43970.329861111109</c:v>
                </c:pt>
                <c:pt idx="46746">
                  <c:v>43970.333333333336</c:v>
                </c:pt>
                <c:pt idx="46747">
                  <c:v>43970.336805555555</c:v>
                </c:pt>
                <c:pt idx="46748">
                  <c:v>43970.340277777781</c:v>
                </c:pt>
                <c:pt idx="46749">
                  <c:v>43970.34375</c:v>
                </c:pt>
                <c:pt idx="46750">
                  <c:v>43970.347222222219</c:v>
                </c:pt>
                <c:pt idx="46751">
                  <c:v>43970.350694444445</c:v>
                </c:pt>
                <c:pt idx="46752">
                  <c:v>43970.354166666664</c:v>
                </c:pt>
                <c:pt idx="46753">
                  <c:v>43970.357638888891</c:v>
                </c:pt>
                <c:pt idx="46754">
                  <c:v>43970.361111111109</c:v>
                </c:pt>
                <c:pt idx="46755">
                  <c:v>43970.364583333336</c:v>
                </c:pt>
                <c:pt idx="46756">
                  <c:v>43970.368055555555</c:v>
                </c:pt>
                <c:pt idx="46757">
                  <c:v>43970.371527777781</c:v>
                </c:pt>
                <c:pt idx="46758">
                  <c:v>43970.375</c:v>
                </c:pt>
                <c:pt idx="46759">
                  <c:v>43970.378472222219</c:v>
                </c:pt>
                <c:pt idx="46760">
                  <c:v>43970.381944444445</c:v>
                </c:pt>
                <c:pt idx="46761">
                  <c:v>43970.385416666664</c:v>
                </c:pt>
                <c:pt idx="46762">
                  <c:v>43970.388888888891</c:v>
                </c:pt>
                <c:pt idx="46763">
                  <c:v>43970.392361111109</c:v>
                </c:pt>
                <c:pt idx="46764">
                  <c:v>43970.395833333336</c:v>
                </c:pt>
                <c:pt idx="46765">
                  <c:v>43970.399305555555</c:v>
                </c:pt>
                <c:pt idx="46766">
                  <c:v>43970.402777777781</c:v>
                </c:pt>
                <c:pt idx="46767">
                  <c:v>43970.40625</c:v>
                </c:pt>
                <c:pt idx="46768">
                  <c:v>43970.409722222219</c:v>
                </c:pt>
                <c:pt idx="46769">
                  <c:v>43970.413194444445</c:v>
                </c:pt>
                <c:pt idx="46770">
                  <c:v>43970.416666666664</c:v>
                </c:pt>
                <c:pt idx="46771">
                  <c:v>43970.420138888891</c:v>
                </c:pt>
                <c:pt idx="46772">
                  <c:v>43970.423611111109</c:v>
                </c:pt>
                <c:pt idx="46773">
                  <c:v>43970.427083333336</c:v>
                </c:pt>
                <c:pt idx="46774">
                  <c:v>43970.430555555555</c:v>
                </c:pt>
                <c:pt idx="46775">
                  <c:v>43970.434027777781</c:v>
                </c:pt>
                <c:pt idx="46776">
                  <c:v>43970.4375</c:v>
                </c:pt>
                <c:pt idx="46777">
                  <c:v>43970.440972222219</c:v>
                </c:pt>
                <c:pt idx="46778">
                  <c:v>43970.444444444445</c:v>
                </c:pt>
                <c:pt idx="46779">
                  <c:v>43970.447916666664</c:v>
                </c:pt>
                <c:pt idx="46780">
                  <c:v>43970.451388888891</c:v>
                </c:pt>
                <c:pt idx="46781">
                  <c:v>43970.454861111109</c:v>
                </c:pt>
                <c:pt idx="46782">
                  <c:v>43970.458333333336</c:v>
                </c:pt>
                <c:pt idx="46783">
                  <c:v>43970.461805555555</c:v>
                </c:pt>
                <c:pt idx="46784">
                  <c:v>43970.465277777781</c:v>
                </c:pt>
                <c:pt idx="46785">
                  <c:v>43970.46875</c:v>
                </c:pt>
                <c:pt idx="46786">
                  <c:v>43970.472222222219</c:v>
                </c:pt>
                <c:pt idx="46787">
                  <c:v>43970.475694444445</c:v>
                </c:pt>
                <c:pt idx="46788">
                  <c:v>43970.479166666664</c:v>
                </c:pt>
                <c:pt idx="46789">
                  <c:v>43970.482638888891</c:v>
                </c:pt>
                <c:pt idx="46790">
                  <c:v>43970.486111111109</c:v>
                </c:pt>
                <c:pt idx="46791">
                  <c:v>43970.489583333336</c:v>
                </c:pt>
                <c:pt idx="46792">
                  <c:v>43970.493055555555</c:v>
                </c:pt>
                <c:pt idx="46793">
                  <c:v>43970.496527777781</c:v>
                </c:pt>
                <c:pt idx="46794">
                  <c:v>43970.5</c:v>
                </c:pt>
                <c:pt idx="46795">
                  <c:v>43970.503472222219</c:v>
                </c:pt>
                <c:pt idx="46796">
                  <c:v>43970.506944444445</c:v>
                </c:pt>
                <c:pt idx="46797">
                  <c:v>43970.510416666664</c:v>
                </c:pt>
                <c:pt idx="46798">
                  <c:v>43970.513888888891</c:v>
                </c:pt>
                <c:pt idx="46799">
                  <c:v>43970.517361111109</c:v>
                </c:pt>
                <c:pt idx="46800">
                  <c:v>43970.520833333336</c:v>
                </c:pt>
                <c:pt idx="46801">
                  <c:v>43970.524305555555</c:v>
                </c:pt>
                <c:pt idx="46802">
                  <c:v>43970.527777777781</c:v>
                </c:pt>
                <c:pt idx="46803">
                  <c:v>43970.53125</c:v>
                </c:pt>
                <c:pt idx="46804">
                  <c:v>43970.534722222219</c:v>
                </c:pt>
                <c:pt idx="46805">
                  <c:v>43970.538194444445</c:v>
                </c:pt>
                <c:pt idx="46806">
                  <c:v>43970.541666666664</c:v>
                </c:pt>
                <c:pt idx="46807">
                  <c:v>43970.545138888891</c:v>
                </c:pt>
                <c:pt idx="46808">
                  <c:v>43970.548611111109</c:v>
                </c:pt>
                <c:pt idx="46809">
                  <c:v>43970.552083333336</c:v>
                </c:pt>
                <c:pt idx="46810">
                  <c:v>43970.555555555555</c:v>
                </c:pt>
                <c:pt idx="46811">
                  <c:v>43970.559027777781</c:v>
                </c:pt>
                <c:pt idx="46812">
                  <c:v>43970.5625</c:v>
                </c:pt>
                <c:pt idx="46813">
                  <c:v>43970.565972222219</c:v>
                </c:pt>
                <c:pt idx="46814">
                  <c:v>43970.569444444445</c:v>
                </c:pt>
                <c:pt idx="46815">
                  <c:v>43970.572916666664</c:v>
                </c:pt>
                <c:pt idx="46816">
                  <c:v>43970.576388888891</c:v>
                </c:pt>
                <c:pt idx="46817">
                  <c:v>43970.579861111109</c:v>
                </c:pt>
                <c:pt idx="46818">
                  <c:v>43970.583333333336</c:v>
                </c:pt>
                <c:pt idx="46819">
                  <c:v>43970.586805555555</c:v>
                </c:pt>
                <c:pt idx="46820">
                  <c:v>43970.590277777781</c:v>
                </c:pt>
                <c:pt idx="46821">
                  <c:v>43970.59375</c:v>
                </c:pt>
                <c:pt idx="46822">
                  <c:v>43970.597222222219</c:v>
                </c:pt>
                <c:pt idx="46823">
                  <c:v>43970.600694444445</c:v>
                </c:pt>
                <c:pt idx="46824">
                  <c:v>43970.604166666664</c:v>
                </c:pt>
                <c:pt idx="46825">
                  <c:v>43970.607638888891</c:v>
                </c:pt>
                <c:pt idx="46826">
                  <c:v>43970.611111111109</c:v>
                </c:pt>
                <c:pt idx="46827">
                  <c:v>43970.614583333336</c:v>
                </c:pt>
                <c:pt idx="46828">
                  <c:v>43970.618055555555</c:v>
                </c:pt>
                <c:pt idx="46829">
                  <c:v>43970.621527777781</c:v>
                </c:pt>
                <c:pt idx="46830">
                  <c:v>43970.625</c:v>
                </c:pt>
                <c:pt idx="46831">
                  <c:v>43970.628472222219</c:v>
                </c:pt>
                <c:pt idx="46832">
                  <c:v>43970.631944444445</c:v>
                </c:pt>
                <c:pt idx="46833">
                  <c:v>43970.635416666664</c:v>
                </c:pt>
                <c:pt idx="46834">
                  <c:v>43970.638888888891</c:v>
                </c:pt>
                <c:pt idx="46835">
                  <c:v>43970.642361111109</c:v>
                </c:pt>
                <c:pt idx="46836">
                  <c:v>43970.645833333336</c:v>
                </c:pt>
                <c:pt idx="46837">
                  <c:v>43970.649305555555</c:v>
                </c:pt>
                <c:pt idx="46838">
                  <c:v>43970.652777777781</c:v>
                </c:pt>
                <c:pt idx="46839">
                  <c:v>43970.65625</c:v>
                </c:pt>
                <c:pt idx="46840">
                  <c:v>43970.659722222219</c:v>
                </c:pt>
                <c:pt idx="46841">
                  <c:v>43970.663194444445</c:v>
                </c:pt>
                <c:pt idx="46842">
                  <c:v>43970.666666666664</c:v>
                </c:pt>
                <c:pt idx="46843">
                  <c:v>43970.670138888891</c:v>
                </c:pt>
                <c:pt idx="46844">
                  <c:v>43970.673611111109</c:v>
                </c:pt>
                <c:pt idx="46845">
                  <c:v>43970.677083333336</c:v>
                </c:pt>
                <c:pt idx="46846">
                  <c:v>43970.680555555555</c:v>
                </c:pt>
                <c:pt idx="46847">
                  <c:v>43970.684027777781</c:v>
                </c:pt>
                <c:pt idx="46848">
                  <c:v>43970.6875</c:v>
                </c:pt>
                <c:pt idx="46849">
                  <c:v>43970.690972222219</c:v>
                </c:pt>
                <c:pt idx="46850">
                  <c:v>43970.694444444445</c:v>
                </c:pt>
                <c:pt idx="46851">
                  <c:v>43970.697916666664</c:v>
                </c:pt>
                <c:pt idx="46852">
                  <c:v>43970.701388888891</c:v>
                </c:pt>
                <c:pt idx="46853">
                  <c:v>43970.704861111109</c:v>
                </c:pt>
                <c:pt idx="46854">
                  <c:v>43970.708333333336</c:v>
                </c:pt>
                <c:pt idx="46855">
                  <c:v>43970.711805555555</c:v>
                </c:pt>
                <c:pt idx="46856">
                  <c:v>43970.715277777781</c:v>
                </c:pt>
                <c:pt idx="46857">
                  <c:v>43970.71875</c:v>
                </c:pt>
                <c:pt idx="46858">
                  <c:v>43970.722222222219</c:v>
                </c:pt>
                <c:pt idx="46859">
                  <c:v>43970.725694444445</c:v>
                </c:pt>
                <c:pt idx="46860">
                  <c:v>43970.729166666664</c:v>
                </c:pt>
                <c:pt idx="46861">
                  <c:v>43970.732638888891</c:v>
                </c:pt>
                <c:pt idx="46862">
                  <c:v>43970.736111111109</c:v>
                </c:pt>
                <c:pt idx="46863">
                  <c:v>43970.739583333336</c:v>
                </c:pt>
                <c:pt idx="46864">
                  <c:v>43970.743055555555</c:v>
                </c:pt>
                <c:pt idx="46865">
                  <c:v>43970.746527777781</c:v>
                </c:pt>
                <c:pt idx="46866">
                  <c:v>43970.75</c:v>
                </c:pt>
                <c:pt idx="46867">
                  <c:v>43970.753472222219</c:v>
                </c:pt>
                <c:pt idx="46868">
                  <c:v>43970.756944444445</c:v>
                </c:pt>
                <c:pt idx="46869">
                  <c:v>43970.760416666664</c:v>
                </c:pt>
                <c:pt idx="46870">
                  <c:v>43970.763888888891</c:v>
                </c:pt>
                <c:pt idx="46871">
                  <c:v>43970.767361111109</c:v>
                </c:pt>
                <c:pt idx="46872">
                  <c:v>43970.770833333336</c:v>
                </c:pt>
                <c:pt idx="46873">
                  <c:v>43970.774305555555</c:v>
                </c:pt>
                <c:pt idx="46874">
                  <c:v>43970.777777777781</c:v>
                </c:pt>
                <c:pt idx="46875">
                  <c:v>43970.78125</c:v>
                </c:pt>
                <c:pt idx="46876">
                  <c:v>43970.784722222219</c:v>
                </c:pt>
                <c:pt idx="46877">
                  <c:v>43970.788194444445</c:v>
                </c:pt>
                <c:pt idx="46878">
                  <c:v>43970.791666666664</c:v>
                </c:pt>
                <c:pt idx="46879">
                  <c:v>43970.795138888891</c:v>
                </c:pt>
                <c:pt idx="46880">
                  <c:v>43970.798611111109</c:v>
                </c:pt>
                <c:pt idx="46881">
                  <c:v>43970.802083333336</c:v>
                </c:pt>
                <c:pt idx="46882">
                  <c:v>43970.805555555555</c:v>
                </c:pt>
                <c:pt idx="46883">
                  <c:v>43970.809027777781</c:v>
                </c:pt>
                <c:pt idx="46884">
                  <c:v>43970.8125</c:v>
                </c:pt>
                <c:pt idx="46885">
                  <c:v>43970.815972222219</c:v>
                </c:pt>
                <c:pt idx="46886">
                  <c:v>43970.819444444445</c:v>
                </c:pt>
                <c:pt idx="46887">
                  <c:v>43970.822916666664</c:v>
                </c:pt>
                <c:pt idx="46888">
                  <c:v>43970.826388888891</c:v>
                </c:pt>
                <c:pt idx="46889">
                  <c:v>43970.829861111109</c:v>
                </c:pt>
                <c:pt idx="46890">
                  <c:v>43970.833333333336</c:v>
                </c:pt>
                <c:pt idx="46891">
                  <c:v>43970.836805555555</c:v>
                </c:pt>
                <c:pt idx="46892">
                  <c:v>43970.840277777781</c:v>
                </c:pt>
                <c:pt idx="46893">
                  <c:v>43970.84375</c:v>
                </c:pt>
                <c:pt idx="46894">
                  <c:v>43970.847222222219</c:v>
                </c:pt>
                <c:pt idx="46895">
                  <c:v>43970.850694444445</c:v>
                </c:pt>
                <c:pt idx="46896">
                  <c:v>43970.854166666664</c:v>
                </c:pt>
                <c:pt idx="46897">
                  <c:v>43970.857638888891</c:v>
                </c:pt>
                <c:pt idx="46898">
                  <c:v>43970.861111111109</c:v>
                </c:pt>
                <c:pt idx="46899">
                  <c:v>43970.864583333336</c:v>
                </c:pt>
                <c:pt idx="46900">
                  <c:v>43970.868055555555</c:v>
                </c:pt>
                <c:pt idx="46901">
                  <c:v>43970.871527777781</c:v>
                </c:pt>
                <c:pt idx="46902">
                  <c:v>43970.875</c:v>
                </c:pt>
                <c:pt idx="46903">
                  <c:v>43970.878472222219</c:v>
                </c:pt>
                <c:pt idx="46904">
                  <c:v>43970.881944444445</c:v>
                </c:pt>
                <c:pt idx="46905">
                  <c:v>43970.885416666664</c:v>
                </c:pt>
                <c:pt idx="46906">
                  <c:v>43970.888888888891</c:v>
                </c:pt>
                <c:pt idx="46907">
                  <c:v>43970.892361111109</c:v>
                </c:pt>
                <c:pt idx="46908">
                  <c:v>43970.895833333336</c:v>
                </c:pt>
                <c:pt idx="46909">
                  <c:v>43970.899305555555</c:v>
                </c:pt>
                <c:pt idx="46910">
                  <c:v>43970.902777777781</c:v>
                </c:pt>
                <c:pt idx="46911">
                  <c:v>43970.90625</c:v>
                </c:pt>
                <c:pt idx="46912">
                  <c:v>43970.909722222219</c:v>
                </c:pt>
                <c:pt idx="46913">
                  <c:v>43970.913194444445</c:v>
                </c:pt>
                <c:pt idx="46914">
                  <c:v>43970.916666666664</c:v>
                </c:pt>
                <c:pt idx="46915">
                  <c:v>43970.920138888891</c:v>
                </c:pt>
                <c:pt idx="46916">
                  <c:v>43970.923611111109</c:v>
                </c:pt>
                <c:pt idx="46917">
                  <c:v>43970.927083333336</c:v>
                </c:pt>
                <c:pt idx="46918">
                  <c:v>43970.930555555555</c:v>
                </c:pt>
                <c:pt idx="46919">
                  <c:v>43970.934027777781</c:v>
                </c:pt>
                <c:pt idx="46920">
                  <c:v>43970.9375</c:v>
                </c:pt>
                <c:pt idx="46921">
                  <c:v>43970.940972222219</c:v>
                </c:pt>
                <c:pt idx="46922">
                  <c:v>43970.944444444445</c:v>
                </c:pt>
                <c:pt idx="46923">
                  <c:v>43970.947916666664</c:v>
                </c:pt>
                <c:pt idx="46924">
                  <c:v>43970.951388888891</c:v>
                </c:pt>
                <c:pt idx="46925">
                  <c:v>43970.954861111109</c:v>
                </c:pt>
                <c:pt idx="46926">
                  <c:v>43970.958333333336</c:v>
                </c:pt>
                <c:pt idx="46927">
                  <c:v>43970.961805555555</c:v>
                </c:pt>
                <c:pt idx="46928">
                  <c:v>43970.965277777781</c:v>
                </c:pt>
                <c:pt idx="46929">
                  <c:v>43970.96875</c:v>
                </c:pt>
                <c:pt idx="46930">
                  <c:v>43970.972222222219</c:v>
                </c:pt>
                <c:pt idx="46931">
                  <c:v>43970.975694444445</c:v>
                </c:pt>
                <c:pt idx="46932">
                  <c:v>43970.979166666664</c:v>
                </c:pt>
                <c:pt idx="46933">
                  <c:v>43970.982638888891</c:v>
                </c:pt>
                <c:pt idx="46934">
                  <c:v>43970.986111111109</c:v>
                </c:pt>
                <c:pt idx="46935">
                  <c:v>43970.989583333336</c:v>
                </c:pt>
                <c:pt idx="46936">
                  <c:v>43970.993055555555</c:v>
                </c:pt>
                <c:pt idx="46937">
                  <c:v>43970.996527777781</c:v>
                </c:pt>
                <c:pt idx="46938">
                  <c:v>43971</c:v>
                </c:pt>
                <c:pt idx="46939">
                  <c:v>43971.003472222219</c:v>
                </c:pt>
                <c:pt idx="46940">
                  <c:v>43971.006944444445</c:v>
                </c:pt>
                <c:pt idx="46941">
                  <c:v>43971.010416666664</c:v>
                </c:pt>
                <c:pt idx="46942">
                  <c:v>43971.013888888891</c:v>
                </c:pt>
                <c:pt idx="46943">
                  <c:v>43971.017361111109</c:v>
                </c:pt>
                <c:pt idx="46944">
                  <c:v>43971.020833333336</c:v>
                </c:pt>
                <c:pt idx="46945">
                  <c:v>43971.024305555555</c:v>
                </c:pt>
                <c:pt idx="46946">
                  <c:v>43971.027777777781</c:v>
                </c:pt>
                <c:pt idx="46947">
                  <c:v>43971.03125</c:v>
                </c:pt>
                <c:pt idx="46948">
                  <c:v>43971.034722222219</c:v>
                </c:pt>
                <c:pt idx="46949">
                  <c:v>43971.038194444445</c:v>
                </c:pt>
                <c:pt idx="46950">
                  <c:v>43971.041666666664</c:v>
                </c:pt>
                <c:pt idx="46951">
                  <c:v>43971.045138888891</c:v>
                </c:pt>
                <c:pt idx="46952">
                  <c:v>43971.048611111109</c:v>
                </c:pt>
                <c:pt idx="46953">
                  <c:v>43971.052083333336</c:v>
                </c:pt>
                <c:pt idx="46954">
                  <c:v>43971.055555555555</c:v>
                </c:pt>
                <c:pt idx="46955">
                  <c:v>43971.059027777781</c:v>
                </c:pt>
                <c:pt idx="46956">
                  <c:v>43971.0625</c:v>
                </c:pt>
                <c:pt idx="46957">
                  <c:v>43971.065972222219</c:v>
                </c:pt>
                <c:pt idx="46958">
                  <c:v>43971.069444444445</c:v>
                </c:pt>
                <c:pt idx="46959">
                  <c:v>43971.072916666664</c:v>
                </c:pt>
                <c:pt idx="46960">
                  <c:v>43971.076388888891</c:v>
                </c:pt>
                <c:pt idx="46961">
                  <c:v>43971.079861111109</c:v>
                </c:pt>
                <c:pt idx="46962">
                  <c:v>43971.083333333336</c:v>
                </c:pt>
                <c:pt idx="46963">
                  <c:v>43971.086805555555</c:v>
                </c:pt>
                <c:pt idx="46964">
                  <c:v>43971.090277777781</c:v>
                </c:pt>
                <c:pt idx="46965">
                  <c:v>43971.09375</c:v>
                </c:pt>
                <c:pt idx="46966">
                  <c:v>43971.097222222219</c:v>
                </c:pt>
                <c:pt idx="46967">
                  <c:v>43971.100694444445</c:v>
                </c:pt>
                <c:pt idx="46968">
                  <c:v>43971.104166666664</c:v>
                </c:pt>
                <c:pt idx="46969">
                  <c:v>43971.107638888891</c:v>
                </c:pt>
                <c:pt idx="46970">
                  <c:v>43971.111111111109</c:v>
                </c:pt>
                <c:pt idx="46971">
                  <c:v>43971.114583333336</c:v>
                </c:pt>
                <c:pt idx="46972">
                  <c:v>43971.118055555555</c:v>
                </c:pt>
                <c:pt idx="46973">
                  <c:v>43971.121527777781</c:v>
                </c:pt>
                <c:pt idx="46974">
                  <c:v>43971.125</c:v>
                </c:pt>
                <c:pt idx="46975">
                  <c:v>43971.128472222219</c:v>
                </c:pt>
                <c:pt idx="46976">
                  <c:v>43971.131944444445</c:v>
                </c:pt>
                <c:pt idx="46977">
                  <c:v>43971.135416666664</c:v>
                </c:pt>
                <c:pt idx="46978">
                  <c:v>43971.138888888891</c:v>
                </c:pt>
                <c:pt idx="46979">
                  <c:v>43971.142361111109</c:v>
                </c:pt>
                <c:pt idx="46980">
                  <c:v>43971.145833333336</c:v>
                </c:pt>
                <c:pt idx="46981">
                  <c:v>43971.149305555555</c:v>
                </c:pt>
                <c:pt idx="46982">
                  <c:v>43971.152777777781</c:v>
                </c:pt>
                <c:pt idx="46983">
                  <c:v>43971.15625</c:v>
                </c:pt>
                <c:pt idx="46984">
                  <c:v>43971.159722222219</c:v>
                </c:pt>
                <c:pt idx="46985">
                  <c:v>43971.163194444445</c:v>
                </c:pt>
                <c:pt idx="46986">
                  <c:v>43971.166666666664</c:v>
                </c:pt>
                <c:pt idx="46987">
                  <c:v>43971.170138888891</c:v>
                </c:pt>
                <c:pt idx="46988">
                  <c:v>43971.173611111109</c:v>
                </c:pt>
                <c:pt idx="46989">
                  <c:v>43971.177083333336</c:v>
                </c:pt>
                <c:pt idx="46990">
                  <c:v>43971.180555555555</c:v>
                </c:pt>
                <c:pt idx="46991">
                  <c:v>43971.184027777781</c:v>
                </c:pt>
                <c:pt idx="46992">
                  <c:v>43971.1875</c:v>
                </c:pt>
                <c:pt idx="46993">
                  <c:v>43971.190972222219</c:v>
                </c:pt>
                <c:pt idx="46994">
                  <c:v>43971.194444444445</c:v>
                </c:pt>
                <c:pt idx="46995">
                  <c:v>43971.197916666664</c:v>
                </c:pt>
                <c:pt idx="46996">
                  <c:v>43971.201388888891</c:v>
                </c:pt>
                <c:pt idx="46997">
                  <c:v>43971.204861111109</c:v>
                </c:pt>
                <c:pt idx="46998">
                  <c:v>43971.208333333336</c:v>
                </c:pt>
                <c:pt idx="46999">
                  <c:v>43971.211805555555</c:v>
                </c:pt>
                <c:pt idx="47000">
                  <c:v>43971.215277777781</c:v>
                </c:pt>
                <c:pt idx="47001">
                  <c:v>43971.21875</c:v>
                </c:pt>
                <c:pt idx="47002">
                  <c:v>43971.222222222219</c:v>
                </c:pt>
                <c:pt idx="47003">
                  <c:v>43971.225694444445</c:v>
                </c:pt>
                <c:pt idx="47004">
                  <c:v>43971.229166666664</c:v>
                </c:pt>
                <c:pt idx="47005">
                  <c:v>43971.232638888891</c:v>
                </c:pt>
                <c:pt idx="47006">
                  <c:v>43971.236111111109</c:v>
                </c:pt>
                <c:pt idx="47007">
                  <c:v>43971.239583333336</c:v>
                </c:pt>
                <c:pt idx="47008">
                  <c:v>43971.243055555555</c:v>
                </c:pt>
                <c:pt idx="47009">
                  <c:v>43971.246527777781</c:v>
                </c:pt>
                <c:pt idx="47010">
                  <c:v>43971.25</c:v>
                </c:pt>
                <c:pt idx="47011">
                  <c:v>43971.253472222219</c:v>
                </c:pt>
                <c:pt idx="47012">
                  <c:v>43971.256944444445</c:v>
                </c:pt>
                <c:pt idx="47013">
                  <c:v>43971.260416666664</c:v>
                </c:pt>
                <c:pt idx="47014">
                  <c:v>43971.263888888891</c:v>
                </c:pt>
                <c:pt idx="47015">
                  <c:v>43971.267361111109</c:v>
                </c:pt>
                <c:pt idx="47016">
                  <c:v>43971.270833333336</c:v>
                </c:pt>
                <c:pt idx="47017">
                  <c:v>43971.274305555555</c:v>
                </c:pt>
                <c:pt idx="47018">
                  <c:v>43971.277777777781</c:v>
                </c:pt>
                <c:pt idx="47019">
                  <c:v>43971.28125</c:v>
                </c:pt>
                <c:pt idx="47020">
                  <c:v>43971.284722222219</c:v>
                </c:pt>
                <c:pt idx="47021">
                  <c:v>43971.288194444445</c:v>
                </c:pt>
                <c:pt idx="47022">
                  <c:v>43971.291666666664</c:v>
                </c:pt>
                <c:pt idx="47023">
                  <c:v>43971.295138888891</c:v>
                </c:pt>
                <c:pt idx="47024">
                  <c:v>43971.298611111109</c:v>
                </c:pt>
                <c:pt idx="47025">
                  <c:v>43971.302083333336</c:v>
                </c:pt>
                <c:pt idx="47026">
                  <c:v>43971.305555555555</c:v>
                </c:pt>
                <c:pt idx="47027">
                  <c:v>43971.309027777781</c:v>
                </c:pt>
                <c:pt idx="47028">
                  <c:v>43971.3125</c:v>
                </c:pt>
                <c:pt idx="47029">
                  <c:v>43971.315972222219</c:v>
                </c:pt>
                <c:pt idx="47030">
                  <c:v>43971.319444444445</c:v>
                </c:pt>
                <c:pt idx="47031">
                  <c:v>43971.322916666664</c:v>
                </c:pt>
                <c:pt idx="47032">
                  <c:v>43971.326388888891</c:v>
                </c:pt>
                <c:pt idx="47033">
                  <c:v>43971.329861111109</c:v>
                </c:pt>
                <c:pt idx="47034">
                  <c:v>43971.333333333336</c:v>
                </c:pt>
                <c:pt idx="47035">
                  <c:v>43971.336805555555</c:v>
                </c:pt>
                <c:pt idx="47036">
                  <c:v>43971.340277777781</c:v>
                </c:pt>
                <c:pt idx="47037">
                  <c:v>43971.34375</c:v>
                </c:pt>
                <c:pt idx="47038">
                  <c:v>43971.347222222219</c:v>
                </c:pt>
                <c:pt idx="47039">
                  <c:v>43971.350694444445</c:v>
                </c:pt>
                <c:pt idx="47040">
                  <c:v>43971.354166666664</c:v>
                </c:pt>
                <c:pt idx="47041">
                  <c:v>43971.357638888891</c:v>
                </c:pt>
                <c:pt idx="47042">
                  <c:v>43971.361111111109</c:v>
                </c:pt>
                <c:pt idx="47043">
                  <c:v>43971.364583333336</c:v>
                </c:pt>
                <c:pt idx="47044">
                  <c:v>43971.368055555555</c:v>
                </c:pt>
                <c:pt idx="47045">
                  <c:v>43971.371527777781</c:v>
                </c:pt>
                <c:pt idx="47046">
                  <c:v>43971.375</c:v>
                </c:pt>
                <c:pt idx="47047">
                  <c:v>43971.378472222219</c:v>
                </c:pt>
                <c:pt idx="47048">
                  <c:v>43971.381944444445</c:v>
                </c:pt>
                <c:pt idx="47049">
                  <c:v>43971.385416666664</c:v>
                </c:pt>
                <c:pt idx="47050">
                  <c:v>43971.388888888891</c:v>
                </c:pt>
                <c:pt idx="47051">
                  <c:v>43971.392361111109</c:v>
                </c:pt>
                <c:pt idx="47052">
                  <c:v>43971.395833333336</c:v>
                </c:pt>
                <c:pt idx="47053">
                  <c:v>43971.399305555555</c:v>
                </c:pt>
                <c:pt idx="47054">
                  <c:v>43971.402777777781</c:v>
                </c:pt>
                <c:pt idx="47055">
                  <c:v>43971.40625</c:v>
                </c:pt>
                <c:pt idx="47056">
                  <c:v>43971.409722222219</c:v>
                </c:pt>
                <c:pt idx="47057">
                  <c:v>43971.413194444445</c:v>
                </c:pt>
                <c:pt idx="47058">
                  <c:v>43971.416666666664</c:v>
                </c:pt>
                <c:pt idx="47059">
                  <c:v>43971.420138888891</c:v>
                </c:pt>
                <c:pt idx="47060">
                  <c:v>43971.423611111109</c:v>
                </c:pt>
                <c:pt idx="47061">
                  <c:v>43971.427083333336</c:v>
                </c:pt>
                <c:pt idx="47062">
                  <c:v>43971.430555555555</c:v>
                </c:pt>
                <c:pt idx="47063">
                  <c:v>43971.434027777781</c:v>
                </c:pt>
                <c:pt idx="47064">
                  <c:v>43971.4375</c:v>
                </c:pt>
                <c:pt idx="47065">
                  <c:v>43971.440972222219</c:v>
                </c:pt>
                <c:pt idx="47066">
                  <c:v>43971.444444444445</c:v>
                </c:pt>
                <c:pt idx="47067">
                  <c:v>43971.447916666664</c:v>
                </c:pt>
                <c:pt idx="47068">
                  <c:v>43971.451388888891</c:v>
                </c:pt>
                <c:pt idx="47069">
                  <c:v>43971.454861111109</c:v>
                </c:pt>
                <c:pt idx="47070">
                  <c:v>43971.458333333336</c:v>
                </c:pt>
                <c:pt idx="47071">
                  <c:v>43971.461805555555</c:v>
                </c:pt>
                <c:pt idx="47072">
                  <c:v>43971.465277777781</c:v>
                </c:pt>
                <c:pt idx="47073">
                  <c:v>43971.46875</c:v>
                </c:pt>
                <c:pt idx="47074">
                  <c:v>43971.472222222219</c:v>
                </c:pt>
                <c:pt idx="47075">
                  <c:v>43971.475694444445</c:v>
                </c:pt>
                <c:pt idx="47076">
                  <c:v>43971.479166666664</c:v>
                </c:pt>
                <c:pt idx="47077">
                  <c:v>43971.482638888891</c:v>
                </c:pt>
                <c:pt idx="47078">
                  <c:v>43971.486111111109</c:v>
                </c:pt>
                <c:pt idx="47079">
                  <c:v>43971.489583333336</c:v>
                </c:pt>
                <c:pt idx="47080">
                  <c:v>43971.493055555555</c:v>
                </c:pt>
                <c:pt idx="47081">
                  <c:v>43971.496527777781</c:v>
                </c:pt>
                <c:pt idx="47082">
                  <c:v>43971.5</c:v>
                </c:pt>
                <c:pt idx="47083">
                  <c:v>43971.503472222219</c:v>
                </c:pt>
                <c:pt idx="47084">
                  <c:v>43971.506944444445</c:v>
                </c:pt>
                <c:pt idx="47085">
                  <c:v>43971.510416666664</c:v>
                </c:pt>
                <c:pt idx="47086">
                  <c:v>43971.513888888891</c:v>
                </c:pt>
                <c:pt idx="47087">
                  <c:v>43971.517361111109</c:v>
                </c:pt>
                <c:pt idx="47088">
                  <c:v>43971.520833333336</c:v>
                </c:pt>
                <c:pt idx="47089">
                  <c:v>43971.524305555555</c:v>
                </c:pt>
                <c:pt idx="47090">
                  <c:v>43971.527777777781</c:v>
                </c:pt>
                <c:pt idx="47091">
                  <c:v>43971.53125</c:v>
                </c:pt>
                <c:pt idx="47092">
                  <c:v>43971.534722222219</c:v>
                </c:pt>
                <c:pt idx="47093">
                  <c:v>43971.538194444445</c:v>
                </c:pt>
                <c:pt idx="47094">
                  <c:v>43971.541666666664</c:v>
                </c:pt>
                <c:pt idx="47095">
                  <c:v>43971.545138888891</c:v>
                </c:pt>
                <c:pt idx="47096">
                  <c:v>43971.548611111109</c:v>
                </c:pt>
                <c:pt idx="47097">
                  <c:v>43971.552083333336</c:v>
                </c:pt>
                <c:pt idx="47098">
                  <c:v>43971.555555555555</c:v>
                </c:pt>
                <c:pt idx="47099">
                  <c:v>43971.559027777781</c:v>
                </c:pt>
                <c:pt idx="47100">
                  <c:v>43971.5625</c:v>
                </c:pt>
                <c:pt idx="47101">
                  <c:v>43971.565972222219</c:v>
                </c:pt>
                <c:pt idx="47102">
                  <c:v>43971.569444444445</c:v>
                </c:pt>
                <c:pt idx="47103">
                  <c:v>43971.572916666664</c:v>
                </c:pt>
                <c:pt idx="47104">
                  <c:v>43971.576388888891</c:v>
                </c:pt>
                <c:pt idx="47105">
                  <c:v>43971.579861111109</c:v>
                </c:pt>
                <c:pt idx="47106">
                  <c:v>43971.583333333336</c:v>
                </c:pt>
                <c:pt idx="47107">
                  <c:v>43971.586805555555</c:v>
                </c:pt>
                <c:pt idx="47108">
                  <c:v>43971.590277777781</c:v>
                </c:pt>
                <c:pt idx="47109">
                  <c:v>43971.59375</c:v>
                </c:pt>
                <c:pt idx="47110">
                  <c:v>43971.597222222219</c:v>
                </c:pt>
                <c:pt idx="47111">
                  <c:v>43971.600694444445</c:v>
                </c:pt>
                <c:pt idx="47112">
                  <c:v>43971.604166666664</c:v>
                </c:pt>
                <c:pt idx="47113">
                  <c:v>43971.607638888891</c:v>
                </c:pt>
                <c:pt idx="47114">
                  <c:v>43971.611111111109</c:v>
                </c:pt>
                <c:pt idx="47115">
                  <c:v>43971.614583333336</c:v>
                </c:pt>
                <c:pt idx="47116">
                  <c:v>43971.618055555555</c:v>
                </c:pt>
                <c:pt idx="47117">
                  <c:v>43971.621527777781</c:v>
                </c:pt>
                <c:pt idx="47118">
                  <c:v>43971.625</c:v>
                </c:pt>
                <c:pt idx="47119">
                  <c:v>43971.628472222219</c:v>
                </c:pt>
                <c:pt idx="47120">
                  <c:v>43971.631944444445</c:v>
                </c:pt>
                <c:pt idx="47121">
                  <c:v>43971.635416666664</c:v>
                </c:pt>
                <c:pt idx="47122">
                  <c:v>43971.638888888891</c:v>
                </c:pt>
                <c:pt idx="47123">
                  <c:v>43971.642361111109</c:v>
                </c:pt>
                <c:pt idx="47124">
                  <c:v>43971.645833333336</c:v>
                </c:pt>
                <c:pt idx="47125">
                  <c:v>43971.649305555555</c:v>
                </c:pt>
                <c:pt idx="47126">
                  <c:v>43971.652777777781</c:v>
                </c:pt>
                <c:pt idx="47127">
                  <c:v>43971.65625</c:v>
                </c:pt>
                <c:pt idx="47128">
                  <c:v>43971.659722222219</c:v>
                </c:pt>
                <c:pt idx="47129">
                  <c:v>43971.663194444445</c:v>
                </c:pt>
                <c:pt idx="47130">
                  <c:v>43971.666666666664</c:v>
                </c:pt>
                <c:pt idx="47131">
                  <c:v>43971.670138888891</c:v>
                </c:pt>
                <c:pt idx="47132">
                  <c:v>43971.673611111109</c:v>
                </c:pt>
                <c:pt idx="47133">
                  <c:v>43971.677083333336</c:v>
                </c:pt>
                <c:pt idx="47134">
                  <c:v>43971.680555555555</c:v>
                </c:pt>
                <c:pt idx="47135">
                  <c:v>43971.684027777781</c:v>
                </c:pt>
                <c:pt idx="47136">
                  <c:v>43971.6875</c:v>
                </c:pt>
                <c:pt idx="47137">
                  <c:v>43971.690972222219</c:v>
                </c:pt>
                <c:pt idx="47138">
                  <c:v>43971.694444444445</c:v>
                </c:pt>
                <c:pt idx="47139">
                  <c:v>43971.697916666664</c:v>
                </c:pt>
                <c:pt idx="47140">
                  <c:v>43971.701388888891</c:v>
                </c:pt>
                <c:pt idx="47141">
                  <c:v>43971.704861111109</c:v>
                </c:pt>
                <c:pt idx="47142">
                  <c:v>43971.708333333336</c:v>
                </c:pt>
                <c:pt idx="47143">
                  <c:v>43971.711805555555</c:v>
                </c:pt>
                <c:pt idx="47144">
                  <c:v>43971.715277777781</c:v>
                </c:pt>
                <c:pt idx="47145">
                  <c:v>43971.71875</c:v>
                </c:pt>
                <c:pt idx="47146">
                  <c:v>43971.722222222219</c:v>
                </c:pt>
                <c:pt idx="47147">
                  <c:v>43971.725694444445</c:v>
                </c:pt>
                <c:pt idx="47148">
                  <c:v>43971.729166666664</c:v>
                </c:pt>
                <c:pt idx="47149">
                  <c:v>43971.732638888891</c:v>
                </c:pt>
                <c:pt idx="47150">
                  <c:v>43971.736111111109</c:v>
                </c:pt>
                <c:pt idx="47151">
                  <c:v>43971.739583333336</c:v>
                </c:pt>
                <c:pt idx="47152">
                  <c:v>43971.743055555555</c:v>
                </c:pt>
                <c:pt idx="47153">
                  <c:v>43971.746527777781</c:v>
                </c:pt>
                <c:pt idx="47154">
                  <c:v>43971.75</c:v>
                </c:pt>
                <c:pt idx="47155">
                  <c:v>43971.753472222219</c:v>
                </c:pt>
                <c:pt idx="47156">
                  <c:v>43971.756944444445</c:v>
                </c:pt>
                <c:pt idx="47157">
                  <c:v>43971.760416666664</c:v>
                </c:pt>
                <c:pt idx="47158">
                  <c:v>43971.763888888891</c:v>
                </c:pt>
                <c:pt idx="47159">
                  <c:v>43971.767361111109</c:v>
                </c:pt>
                <c:pt idx="47160">
                  <c:v>43971.770833333336</c:v>
                </c:pt>
                <c:pt idx="47161">
                  <c:v>43971.774305555555</c:v>
                </c:pt>
                <c:pt idx="47162">
                  <c:v>43971.777777777781</c:v>
                </c:pt>
                <c:pt idx="47163">
                  <c:v>43971.78125</c:v>
                </c:pt>
                <c:pt idx="47164">
                  <c:v>43971.784722222219</c:v>
                </c:pt>
                <c:pt idx="47165">
                  <c:v>43971.788194444445</c:v>
                </c:pt>
                <c:pt idx="47166">
                  <c:v>43971.791666666664</c:v>
                </c:pt>
                <c:pt idx="47167">
                  <c:v>43971.795138888891</c:v>
                </c:pt>
                <c:pt idx="47168">
                  <c:v>43971.798611111109</c:v>
                </c:pt>
                <c:pt idx="47169">
                  <c:v>43971.802083333336</c:v>
                </c:pt>
                <c:pt idx="47170">
                  <c:v>43971.805555555555</c:v>
                </c:pt>
                <c:pt idx="47171">
                  <c:v>43971.809027777781</c:v>
                </c:pt>
                <c:pt idx="47172">
                  <c:v>43971.8125</c:v>
                </c:pt>
                <c:pt idx="47173">
                  <c:v>43971.815972222219</c:v>
                </c:pt>
                <c:pt idx="47174">
                  <c:v>43971.819444444445</c:v>
                </c:pt>
                <c:pt idx="47175">
                  <c:v>43971.822916666664</c:v>
                </c:pt>
                <c:pt idx="47176">
                  <c:v>43971.826388888891</c:v>
                </c:pt>
                <c:pt idx="47177">
                  <c:v>43971.829861111109</c:v>
                </c:pt>
                <c:pt idx="47178">
                  <c:v>43971.833333333336</c:v>
                </c:pt>
                <c:pt idx="47179">
                  <c:v>43971.836805555555</c:v>
                </c:pt>
                <c:pt idx="47180">
                  <c:v>43971.840277777781</c:v>
                </c:pt>
                <c:pt idx="47181">
                  <c:v>43971.84375</c:v>
                </c:pt>
                <c:pt idx="47182">
                  <c:v>43971.847222222219</c:v>
                </c:pt>
                <c:pt idx="47183">
                  <c:v>43971.850694444445</c:v>
                </c:pt>
                <c:pt idx="47184">
                  <c:v>43971.854166666664</c:v>
                </c:pt>
                <c:pt idx="47185">
                  <c:v>43971.857638888891</c:v>
                </c:pt>
                <c:pt idx="47186">
                  <c:v>43971.861111111109</c:v>
                </c:pt>
                <c:pt idx="47187">
                  <c:v>43971.864583333336</c:v>
                </c:pt>
                <c:pt idx="47188">
                  <c:v>43971.868055555555</c:v>
                </c:pt>
                <c:pt idx="47189">
                  <c:v>43971.871527777781</c:v>
                </c:pt>
                <c:pt idx="47190">
                  <c:v>43971.875</c:v>
                </c:pt>
                <c:pt idx="47191">
                  <c:v>43971.878472222219</c:v>
                </c:pt>
                <c:pt idx="47192">
                  <c:v>43971.881944444445</c:v>
                </c:pt>
                <c:pt idx="47193">
                  <c:v>43971.885416666664</c:v>
                </c:pt>
                <c:pt idx="47194">
                  <c:v>43971.888888888891</c:v>
                </c:pt>
                <c:pt idx="47195">
                  <c:v>43971.892361111109</c:v>
                </c:pt>
                <c:pt idx="47196">
                  <c:v>43971.895833333336</c:v>
                </c:pt>
                <c:pt idx="47197">
                  <c:v>43971.899305555555</c:v>
                </c:pt>
                <c:pt idx="47198">
                  <c:v>43971.902777777781</c:v>
                </c:pt>
                <c:pt idx="47199">
                  <c:v>43971.90625</c:v>
                </c:pt>
                <c:pt idx="47200">
                  <c:v>43971.909722222219</c:v>
                </c:pt>
                <c:pt idx="47201">
                  <c:v>43971.913194444445</c:v>
                </c:pt>
                <c:pt idx="47202">
                  <c:v>43971.916666666664</c:v>
                </c:pt>
                <c:pt idx="47203">
                  <c:v>43971.920138888891</c:v>
                </c:pt>
                <c:pt idx="47204">
                  <c:v>43971.923611111109</c:v>
                </c:pt>
                <c:pt idx="47205">
                  <c:v>43971.927083333336</c:v>
                </c:pt>
                <c:pt idx="47206">
                  <c:v>43971.930555555555</c:v>
                </c:pt>
                <c:pt idx="47207">
                  <c:v>43971.934027777781</c:v>
                </c:pt>
                <c:pt idx="47208">
                  <c:v>43971.9375</c:v>
                </c:pt>
                <c:pt idx="47209">
                  <c:v>43971.940972222219</c:v>
                </c:pt>
                <c:pt idx="47210">
                  <c:v>43971.944444444445</c:v>
                </c:pt>
                <c:pt idx="47211">
                  <c:v>43971.947916666664</c:v>
                </c:pt>
                <c:pt idx="47212">
                  <c:v>43971.951388888891</c:v>
                </c:pt>
                <c:pt idx="47213">
                  <c:v>43971.954861111109</c:v>
                </c:pt>
                <c:pt idx="47214">
                  <c:v>43971.958333333336</c:v>
                </c:pt>
                <c:pt idx="47215">
                  <c:v>43971.961805555555</c:v>
                </c:pt>
                <c:pt idx="47216">
                  <c:v>43971.965277777781</c:v>
                </c:pt>
                <c:pt idx="47217">
                  <c:v>43971.96875</c:v>
                </c:pt>
                <c:pt idx="47218">
                  <c:v>43971.972222222219</c:v>
                </c:pt>
                <c:pt idx="47219">
                  <c:v>43971.975694444445</c:v>
                </c:pt>
                <c:pt idx="47220">
                  <c:v>43971.979166666664</c:v>
                </c:pt>
                <c:pt idx="47221">
                  <c:v>43971.982638888891</c:v>
                </c:pt>
                <c:pt idx="47222">
                  <c:v>43971.986111111109</c:v>
                </c:pt>
                <c:pt idx="47223">
                  <c:v>43971.989583333336</c:v>
                </c:pt>
                <c:pt idx="47224">
                  <c:v>43971.993055555555</c:v>
                </c:pt>
                <c:pt idx="47225">
                  <c:v>43971.996527777781</c:v>
                </c:pt>
                <c:pt idx="47226">
                  <c:v>43972</c:v>
                </c:pt>
                <c:pt idx="47227">
                  <c:v>43972.003472222219</c:v>
                </c:pt>
                <c:pt idx="47228">
                  <c:v>43972.006944444445</c:v>
                </c:pt>
                <c:pt idx="47229">
                  <c:v>43972.010416666664</c:v>
                </c:pt>
                <c:pt idx="47230">
                  <c:v>43972.013888888891</c:v>
                </c:pt>
                <c:pt idx="47231">
                  <c:v>43972.017361111109</c:v>
                </c:pt>
                <c:pt idx="47232">
                  <c:v>43972.020833333336</c:v>
                </c:pt>
                <c:pt idx="47233">
                  <c:v>43972.024305555555</c:v>
                </c:pt>
                <c:pt idx="47234">
                  <c:v>43972.027777777781</c:v>
                </c:pt>
                <c:pt idx="47235">
                  <c:v>43972.03125</c:v>
                </c:pt>
                <c:pt idx="47236">
                  <c:v>43972.034722222219</c:v>
                </c:pt>
                <c:pt idx="47237">
                  <c:v>43972.038194444445</c:v>
                </c:pt>
                <c:pt idx="47238">
                  <c:v>43972.041666666664</c:v>
                </c:pt>
                <c:pt idx="47239">
                  <c:v>43972.045138888891</c:v>
                </c:pt>
                <c:pt idx="47240">
                  <c:v>43972.048611111109</c:v>
                </c:pt>
                <c:pt idx="47241">
                  <c:v>43972.052083333336</c:v>
                </c:pt>
                <c:pt idx="47242">
                  <c:v>43972.055555555555</c:v>
                </c:pt>
                <c:pt idx="47243">
                  <c:v>43972.059027777781</c:v>
                </c:pt>
                <c:pt idx="47244">
                  <c:v>43972.0625</c:v>
                </c:pt>
                <c:pt idx="47245">
                  <c:v>43972.065972222219</c:v>
                </c:pt>
                <c:pt idx="47246">
                  <c:v>43972.069444444445</c:v>
                </c:pt>
                <c:pt idx="47247">
                  <c:v>43972.072916666664</c:v>
                </c:pt>
                <c:pt idx="47248">
                  <c:v>43972.076388888891</c:v>
                </c:pt>
                <c:pt idx="47249">
                  <c:v>43972.079861111109</c:v>
                </c:pt>
                <c:pt idx="47250">
                  <c:v>43972.083333333336</c:v>
                </c:pt>
                <c:pt idx="47251">
                  <c:v>43972.086805555555</c:v>
                </c:pt>
                <c:pt idx="47252">
                  <c:v>43972.090277777781</c:v>
                </c:pt>
                <c:pt idx="47253">
                  <c:v>43972.09375</c:v>
                </c:pt>
                <c:pt idx="47254">
                  <c:v>43972.097222222219</c:v>
                </c:pt>
                <c:pt idx="47255">
                  <c:v>43972.100694444445</c:v>
                </c:pt>
                <c:pt idx="47256">
                  <c:v>43972.104166666664</c:v>
                </c:pt>
                <c:pt idx="47257">
                  <c:v>43972.107638888891</c:v>
                </c:pt>
                <c:pt idx="47258">
                  <c:v>43972.111111111109</c:v>
                </c:pt>
                <c:pt idx="47259">
                  <c:v>43972.114583333336</c:v>
                </c:pt>
                <c:pt idx="47260">
                  <c:v>43972.118055555555</c:v>
                </c:pt>
                <c:pt idx="47261">
                  <c:v>43972.121527777781</c:v>
                </c:pt>
                <c:pt idx="47262">
                  <c:v>43972.125</c:v>
                </c:pt>
                <c:pt idx="47263">
                  <c:v>43972.128472222219</c:v>
                </c:pt>
                <c:pt idx="47264">
                  <c:v>43972.131944444445</c:v>
                </c:pt>
                <c:pt idx="47265">
                  <c:v>43972.135416666664</c:v>
                </c:pt>
                <c:pt idx="47266">
                  <c:v>43972.138888888891</c:v>
                </c:pt>
                <c:pt idx="47267">
                  <c:v>43972.142361111109</c:v>
                </c:pt>
                <c:pt idx="47268">
                  <c:v>43972.145833333336</c:v>
                </c:pt>
                <c:pt idx="47269">
                  <c:v>43972.149305555555</c:v>
                </c:pt>
                <c:pt idx="47270">
                  <c:v>43972.152777777781</c:v>
                </c:pt>
                <c:pt idx="47271">
                  <c:v>43972.15625</c:v>
                </c:pt>
                <c:pt idx="47272">
                  <c:v>43972.159722222219</c:v>
                </c:pt>
                <c:pt idx="47273">
                  <c:v>43972.163194444445</c:v>
                </c:pt>
                <c:pt idx="47274">
                  <c:v>43972.166666666664</c:v>
                </c:pt>
                <c:pt idx="47275">
                  <c:v>43972.170138888891</c:v>
                </c:pt>
                <c:pt idx="47276">
                  <c:v>43972.173611111109</c:v>
                </c:pt>
                <c:pt idx="47277">
                  <c:v>43972.177083333336</c:v>
                </c:pt>
                <c:pt idx="47278">
                  <c:v>43972.180555555555</c:v>
                </c:pt>
                <c:pt idx="47279">
                  <c:v>43972.184027777781</c:v>
                </c:pt>
                <c:pt idx="47280">
                  <c:v>43972.1875</c:v>
                </c:pt>
                <c:pt idx="47281">
                  <c:v>43972.190972222219</c:v>
                </c:pt>
                <c:pt idx="47282">
                  <c:v>43972.194444444445</c:v>
                </c:pt>
                <c:pt idx="47283">
                  <c:v>43972.197916666664</c:v>
                </c:pt>
                <c:pt idx="47284">
                  <c:v>43972.201388888891</c:v>
                </c:pt>
                <c:pt idx="47285">
                  <c:v>43972.204861111109</c:v>
                </c:pt>
                <c:pt idx="47286">
                  <c:v>43972.208333333336</c:v>
                </c:pt>
                <c:pt idx="47287">
                  <c:v>43972.211805555555</c:v>
                </c:pt>
                <c:pt idx="47288">
                  <c:v>43972.215277777781</c:v>
                </c:pt>
                <c:pt idx="47289">
                  <c:v>43972.21875</c:v>
                </c:pt>
                <c:pt idx="47290">
                  <c:v>43972.222222222219</c:v>
                </c:pt>
                <c:pt idx="47291">
                  <c:v>43972.225694444445</c:v>
                </c:pt>
                <c:pt idx="47292">
                  <c:v>43972.229166666664</c:v>
                </c:pt>
                <c:pt idx="47293">
                  <c:v>43972.232638888891</c:v>
                </c:pt>
                <c:pt idx="47294">
                  <c:v>43972.236111111109</c:v>
                </c:pt>
                <c:pt idx="47295">
                  <c:v>43972.239583333336</c:v>
                </c:pt>
                <c:pt idx="47296">
                  <c:v>43972.243055555555</c:v>
                </c:pt>
                <c:pt idx="47297">
                  <c:v>43972.246527777781</c:v>
                </c:pt>
                <c:pt idx="47298">
                  <c:v>43972.25</c:v>
                </c:pt>
                <c:pt idx="47299">
                  <c:v>43972.253472222219</c:v>
                </c:pt>
                <c:pt idx="47300">
                  <c:v>43972.256944444445</c:v>
                </c:pt>
                <c:pt idx="47301">
                  <c:v>43972.260416666664</c:v>
                </c:pt>
                <c:pt idx="47302">
                  <c:v>43972.263888888891</c:v>
                </c:pt>
                <c:pt idx="47303">
                  <c:v>43972.267361111109</c:v>
                </c:pt>
                <c:pt idx="47304">
                  <c:v>43972.270833333336</c:v>
                </c:pt>
                <c:pt idx="47305">
                  <c:v>43972.274305555555</c:v>
                </c:pt>
                <c:pt idx="47306">
                  <c:v>43972.277777777781</c:v>
                </c:pt>
                <c:pt idx="47307">
                  <c:v>43972.28125</c:v>
                </c:pt>
                <c:pt idx="47308">
                  <c:v>43972.284722222219</c:v>
                </c:pt>
                <c:pt idx="47309">
                  <c:v>43972.288194444445</c:v>
                </c:pt>
                <c:pt idx="47310">
                  <c:v>43972.291666666664</c:v>
                </c:pt>
                <c:pt idx="47311">
                  <c:v>43972.295138888891</c:v>
                </c:pt>
                <c:pt idx="47312">
                  <c:v>43972.298611111109</c:v>
                </c:pt>
                <c:pt idx="47313">
                  <c:v>43972.302083333336</c:v>
                </c:pt>
                <c:pt idx="47314">
                  <c:v>43972.305555555555</c:v>
                </c:pt>
                <c:pt idx="47315">
                  <c:v>43972.309027777781</c:v>
                </c:pt>
                <c:pt idx="47316">
                  <c:v>43972.3125</c:v>
                </c:pt>
                <c:pt idx="47317">
                  <c:v>43972.315972222219</c:v>
                </c:pt>
                <c:pt idx="47318">
                  <c:v>43972.319444444445</c:v>
                </c:pt>
                <c:pt idx="47319">
                  <c:v>43972.322916666664</c:v>
                </c:pt>
                <c:pt idx="47320">
                  <c:v>43972.326388888891</c:v>
                </c:pt>
                <c:pt idx="47321">
                  <c:v>43972.329861111109</c:v>
                </c:pt>
                <c:pt idx="47322">
                  <c:v>43972.333333333336</c:v>
                </c:pt>
                <c:pt idx="47323">
                  <c:v>43972.336805555555</c:v>
                </c:pt>
                <c:pt idx="47324">
                  <c:v>43972.340277777781</c:v>
                </c:pt>
                <c:pt idx="47325">
                  <c:v>43972.34375</c:v>
                </c:pt>
                <c:pt idx="47326">
                  <c:v>43972.347222222219</c:v>
                </c:pt>
                <c:pt idx="47327">
                  <c:v>43972.350694444445</c:v>
                </c:pt>
                <c:pt idx="47328">
                  <c:v>43972.354166666664</c:v>
                </c:pt>
                <c:pt idx="47329">
                  <c:v>43972.357638888891</c:v>
                </c:pt>
                <c:pt idx="47330">
                  <c:v>43972.361111111109</c:v>
                </c:pt>
                <c:pt idx="47331">
                  <c:v>43972.364583333336</c:v>
                </c:pt>
                <c:pt idx="47332">
                  <c:v>43972.368055555555</c:v>
                </c:pt>
                <c:pt idx="47333">
                  <c:v>43972.371527777781</c:v>
                </c:pt>
                <c:pt idx="47334">
                  <c:v>43972.375</c:v>
                </c:pt>
                <c:pt idx="47335">
                  <c:v>43972.378472222219</c:v>
                </c:pt>
                <c:pt idx="47336">
                  <c:v>43972.381944444445</c:v>
                </c:pt>
                <c:pt idx="47337">
                  <c:v>43972.385416666664</c:v>
                </c:pt>
                <c:pt idx="47338">
                  <c:v>43972.388888888891</c:v>
                </c:pt>
                <c:pt idx="47339">
                  <c:v>43972.392361111109</c:v>
                </c:pt>
                <c:pt idx="47340">
                  <c:v>43972.395833333336</c:v>
                </c:pt>
                <c:pt idx="47341">
                  <c:v>43972.399305555555</c:v>
                </c:pt>
                <c:pt idx="47342">
                  <c:v>43972.402777777781</c:v>
                </c:pt>
                <c:pt idx="47343">
                  <c:v>43972.40625</c:v>
                </c:pt>
                <c:pt idx="47344">
                  <c:v>43972.409722222219</c:v>
                </c:pt>
                <c:pt idx="47345">
                  <c:v>43972.413194444445</c:v>
                </c:pt>
                <c:pt idx="47346">
                  <c:v>43972.416666666664</c:v>
                </c:pt>
                <c:pt idx="47347">
                  <c:v>43972.420138888891</c:v>
                </c:pt>
                <c:pt idx="47348">
                  <c:v>43972.423611111109</c:v>
                </c:pt>
                <c:pt idx="47349">
                  <c:v>43972.427083333336</c:v>
                </c:pt>
                <c:pt idx="47350">
                  <c:v>43972.430555555555</c:v>
                </c:pt>
                <c:pt idx="47351">
                  <c:v>43972.434027777781</c:v>
                </c:pt>
                <c:pt idx="47352">
                  <c:v>43972.4375</c:v>
                </c:pt>
                <c:pt idx="47353">
                  <c:v>43972.440972222219</c:v>
                </c:pt>
                <c:pt idx="47354">
                  <c:v>43972.444444444445</c:v>
                </c:pt>
                <c:pt idx="47355">
                  <c:v>43972.447916666664</c:v>
                </c:pt>
                <c:pt idx="47356">
                  <c:v>43972.451388888891</c:v>
                </c:pt>
                <c:pt idx="47357">
                  <c:v>43972.454861111109</c:v>
                </c:pt>
                <c:pt idx="47358">
                  <c:v>43972.458333333336</c:v>
                </c:pt>
                <c:pt idx="47359">
                  <c:v>43972.461805555555</c:v>
                </c:pt>
                <c:pt idx="47360">
                  <c:v>43972.465277777781</c:v>
                </c:pt>
                <c:pt idx="47361">
                  <c:v>43972.46875</c:v>
                </c:pt>
                <c:pt idx="47362">
                  <c:v>43972.472222222219</c:v>
                </c:pt>
                <c:pt idx="47363">
                  <c:v>43972.475694444445</c:v>
                </c:pt>
                <c:pt idx="47364">
                  <c:v>43972.479166666664</c:v>
                </c:pt>
                <c:pt idx="47365">
                  <c:v>43972.482638888891</c:v>
                </c:pt>
                <c:pt idx="47366">
                  <c:v>43972.486111111109</c:v>
                </c:pt>
                <c:pt idx="47367">
                  <c:v>43972.489583333336</c:v>
                </c:pt>
                <c:pt idx="47368">
                  <c:v>43972.493055555555</c:v>
                </c:pt>
                <c:pt idx="47369">
                  <c:v>43972.496527777781</c:v>
                </c:pt>
                <c:pt idx="47370">
                  <c:v>43972.5</c:v>
                </c:pt>
                <c:pt idx="47371">
                  <c:v>43972.503472222219</c:v>
                </c:pt>
                <c:pt idx="47372">
                  <c:v>43972.506944444445</c:v>
                </c:pt>
                <c:pt idx="47373">
                  <c:v>43972.510416666664</c:v>
                </c:pt>
                <c:pt idx="47374">
                  <c:v>43972.513888888891</c:v>
                </c:pt>
                <c:pt idx="47375">
                  <c:v>43972.517361111109</c:v>
                </c:pt>
                <c:pt idx="47376">
                  <c:v>43972.520833333336</c:v>
                </c:pt>
                <c:pt idx="47377">
                  <c:v>43972.524305555555</c:v>
                </c:pt>
                <c:pt idx="47378">
                  <c:v>43972.527777777781</c:v>
                </c:pt>
                <c:pt idx="47379">
                  <c:v>43972.53125</c:v>
                </c:pt>
                <c:pt idx="47380">
                  <c:v>43972.534722222219</c:v>
                </c:pt>
                <c:pt idx="47381">
                  <c:v>43972.538194444445</c:v>
                </c:pt>
                <c:pt idx="47382">
                  <c:v>43972.541666666664</c:v>
                </c:pt>
                <c:pt idx="47383">
                  <c:v>43972.545138888891</c:v>
                </c:pt>
                <c:pt idx="47384">
                  <c:v>43972.548611111109</c:v>
                </c:pt>
                <c:pt idx="47385">
                  <c:v>43972.552083333336</c:v>
                </c:pt>
                <c:pt idx="47386">
                  <c:v>43972.555555555555</c:v>
                </c:pt>
                <c:pt idx="47387">
                  <c:v>43972.559027777781</c:v>
                </c:pt>
                <c:pt idx="47388">
                  <c:v>43972.5625</c:v>
                </c:pt>
                <c:pt idx="47389">
                  <c:v>43972.565972222219</c:v>
                </c:pt>
                <c:pt idx="47390">
                  <c:v>43972.569444444445</c:v>
                </c:pt>
                <c:pt idx="47391">
                  <c:v>43972.572916666664</c:v>
                </c:pt>
                <c:pt idx="47392">
                  <c:v>43972.576388888891</c:v>
                </c:pt>
                <c:pt idx="47393">
                  <c:v>43972.579861111109</c:v>
                </c:pt>
                <c:pt idx="47394">
                  <c:v>43972.583333333336</c:v>
                </c:pt>
                <c:pt idx="47395">
                  <c:v>43972.586805555555</c:v>
                </c:pt>
                <c:pt idx="47396">
                  <c:v>43972.590277777781</c:v>
                </c:pt>
                <c:pt idx="47397">
                  <c:v>43972.59375</c:v>
                </c:pt>
                <c:pt idx="47398">
                  <c:v>43972.597222222219</c:v>
                </c:pt>
                <c:pt idx="47399">
                  <c:v>43972.600694444445</c:v>
                </c:pt>
                <c:pt idx="47400">
                  <c:v>43972.604166666664</c:v>
                </c:pt>
                <c:pt idx="47401">
                  <c:v>43972.607638888891</c:v>
                </c:pt>
                <c:pt idx="47402">
                  <c:v>43972.611111111109</c:v>
                </c:pt>
                <c:pt idx="47403">
                  <c:v>43972.614583333336</c:v>
                </c:pt>
                <c:pt idx="47404">
                  <c:v>43972.618055555555</c:v>
                </c:pt>
                <c:pt idx="47405">
                  <c:v>43972.621527777781</c:v>
                </c:pt>
                <c:pt idx="47406">
                  <c:v>43972.625</c:v>
                </c:pt>
                <c:pt idx="47407">
                  <c:v>43972.628472222219</c:v>
                </c:pt>
                <c:pt idx="47408">
                  <c:v>43972.631944444445</c:v>
                </c:pt>
                <c:pt idx="47409">
                  <c:v>43972.635416666664</c:v>
                </c:pt>
                <c:pt idx="47410">
                  <c:v>43972.638888888891</c:v>
                </c:pt>
                <c:pt idx="47411">
                  <c:v>43972.642361111109</c:v>
                </c:pt>
                <c:pt idx="47412">
                  <c:v>43972.645833333336</c:v>
                </c:pt>
                <c:pt idx="47413">
                  <c:v>43972.649305555555</c:v>
                </c:pt>
                <c:pt idx="47414">
                  <c:v>43972.652777777781</c:v>
                </c:pt>
                <c:pt idx="47415">
                  <c:v>43972.65625</c:v>
                </c:pt>
                <c:pt idx="47416">
                  <c:v>43972.659722222219</c:v>
                </c:pt>
                <c:pt idx="47417">
                  <c:v>43972.663194444445</c:v>
                </c:pt>
                <c:pt idx="47418">
                  <c:v>43972.666666666664</c:v>
                </c:pt>
                <c:pt idx="47419">
                  <c:v>43972.670138888891</c:v>
                </c:pt>
                <c:pt idx="47420">
                  <c:v>43972.673611111109</c:v>
                </c:pt>
                <c:pt idx="47421">
                  <c:v>43972.677083333336</c:v>
                </c:pt>
                <c:pt idx="47422">
                  <c:v>43972.680555555555</c:v>
                </c:pt>
                <c:pt idx="47423">
                  <c:v>43972.684027777781</c:v>
                </c:pt>
                <c:pt idx="47424">
                  <c:v>43972.6875</c:v>
                </c:pt>
                <c:pt idx="47425">
                  <c:v>43972.690972222219</c:v>
                </c:pt>
                <c:pt idx="47426">
                  <c:v>43972.694444444445</c:v>
                </c:pt>
                <c:pt idx="47427">
                  <c:v>43972.697916666664</c:v>
                </c:pt>
                <c:pt idx="47428">
                  <c:v>43972.701388888891</c:v>
                </c:pt>
                <c:pt idx="47429">
                  <c:v>43972.704861111109</c:v>
                </c:pt>
                <c:pt idx="47430">
                  <c:v>43972.708333333336</c:v>
                </c:pt>
                <c:pt idx="47431">
                  <c:v>43972.711805555555</c:v>
                </c:pt>
                <c:pt idx="47432">
                  <c:v>43972.715277777781</c:v>
                </c:pt>
                <c:pt idx="47433">
                  <c:v>43972.71875</c:v>
                </c:pt>
                <c:pt idx="47434">
                  <c:v>43972.722222222219</c:v>
                </c:pt>
                <c:pt idx="47435">
                  <c:v>43972.725694444445</c:v>
                </c:pt>
                <c:pt idx="47436">
                  <c:v>43972.729166666664</c:v>
                </c:pt>
                <c:pt idx="47437">
                  <c:v>43972.732638888891</c:v>
                </c:pt>
                <c:pt idx="47438">
                  <c:v>43972.736111111109</c:v>
                </c:pt>
                <c:pt idx="47439">
                  <c:v>43972.739583333336</c:v>
                </c:pt>
                <c:pt idx="47440">
                  <c:v>43972.743055555555</c:v>
                </c:pt>
                <c:pt idx="47441">
                  <c:v>43972.746527777781</c:v>
                </c:pt>
                <c:pt idx="47442">
                  <c:v>43972.75</c:v>
                </c:pt>
                <c:pt idx="47443">
                  <c:v>43972.753472222219</c:v>
                </c:pt>
                <c:pt idx="47444">
                  <c:v>43972.756944444445</c:v>
                </c:pt>
                <c:pt idx="47445">
                  <c:v>43972.760416666664</c:v>
                </c:pt>
                <c:pt idx="47446">
                  <c:v>43972.763888888891</c:v>
                </c:pt>
                <c:pt idx="47447">
                  <c:v>43972.767361111109</c:v>
                </c:pt>
                <c:pt idx="47448">
                  <c:v>43972.770833333336</c:v>
                </c:pt>
                <c:pt idx="47449">
                  <c:v>43972.774305555555</c:v>
                </c:pt>
                <c:pt idx="47450">
                  <c:v>43972.777777777781</c:v>
                </c:pt>
                <c:pt idx="47451">
                  <c:v>43972.78125</c:v>
                </c:pt>
                <c:pt idx="47452">
                  <c:v>43972.784722222219</c:v>
                </c:pt>
                <c:pt idx="47453">
                  <c:v>43972.788194444445</c:v>
                </c:pt>
                <c:pt idx="47454">
                  <c:v>43972.791666666664</c:v>
                </c:pt>
                <c:pt idx="47455">
                  <c:v>43972.795138888891</c:v>
                </c:pt>
                <c:pt idx="47456">
                  <c:v>43972.798611111109</c:v>
                </c:pt>
                <c:pt idx="47457">
                  <c:v>43972.802083333336</c:v>
                </c:pt>
                <c:pt idx="47458">
                  <c:v>43972.805555555555</c:v>
                </c:pt>
                <c:pt idx="47459">
                  <c:v>43972.809027777781</c:v>
                </c:pt>
                <c:pt idx="47460">
                  <c:v>43972.8125</c:v>
                </c:pt>
                <c:pt idx="47461">
                  <c:v>43972.815972222219</c:v>
                </c:pt>
                <c:pt idx="47462">
                  <c:v>43972.819444444445</c:v>
                </c:pt>
                <c:pt idx="47463">
                  <c:v>43972.822916666664</c:v>
                </c:pt>
                <c:pt idx="47464">
                  <c:v>43972.826388888891</c:v>
                </c:pt>
                <c:pt idx="47465">
                  <c:v>43972.829861111109</c:v>
                </c:pt>
                <c:pt idx="47466">
                  <c:v>43972.833333333336</c:v>
                </c:pt>
                <c:pt idx="47467">
                  <c:v>43972.836805555555</c:v>
                </c:pt>
                <c:pt idx="47468">
                  <c:v>43972.840277777781</c:v>
                </c:pt>
                <c:pt idx="47469">
                  <c:v>43972.84375</c:v>
                </c:pt>
                <c:pt idx="47470">
                  <c:v>43972.847222222219</c:v>
                </c:pt>
                <c:pt idx="47471">
                  <c:v>43972.850694444445</c:v>
                </c:pt>
                <c:pt idx="47472">
                  <c:v>43972.854166666664</c:v>
                </c:pt>
                <c:pt idx="47473">
                  <c:v>43972.857638888891</c:v>
                </c:pt>
                <c:pt idx="47474">
                  <c:v>43972.861111111109</c:v>
                </c:pt>
                <c:pt idx="47475">
                  <c:v>43972.864583333336</c:v>
                </c:pt>
                <c:pt idx="47476">
                  <c:v>43972.868055555555</c:v>
                </c:pt>
                <c:pt idx="47477">
                  <c:v>43972.871527777781</c:v>
                </c:pt>
                <c:pt idx="47478">
                  <c:v>43972.875</c:v>
                </c:pt>
                <c:pt idx="47479">
                  <c:v>43972.878472222219</c:v>
                </c:pt>
                <c:pt idx="47480">
                  <c:v>43972.881944444445</c:v>
                </c:pt>
                <c:pt idx="47481">
                  <c:v>43972.885416666664</c:v>
                </c:pt>
                <c:pt idx="47482">
                  <c:v>43972.888888888891</c:v>
                </c:pt>
                <c:pt idx="47483">
                  <c:v>43972.892361111109</c:v>
                </c:pt>
                <c:pt idx="47484">
                  <c:v>43972.895833333336</c:v>
                </c:pt>
                <c:pt idx="47485">
                  <c:v>43972.899305555555</c:v>
                </c:pt>
                <c:pt idx="47486">
                  <c:v>43972.902777777781</c:v>
                </c:pt>
                <c:pt idx="47487">
                  <c:v>43972.90625</c:v>
                </c:pt>
                <c:pt idx="47488">
                  <c:v>43972.909722222219</c:v>
                </c:pt>
                <c:pt idx="47489">
                  <c:v>43972.913194444445</c:v>
                </c:pt>
                <c:pt idx="47490">
                  <c:v>43972.916666666664</c:v>
                </c:pt>
                <c:pt idx="47491">
                  <c:v>43972.920138888891</c:v>
                </c:pt>
                <c:pt idx="47492">
                  <c:v>43972.923611111109</c:v>
                </c:pt>
                <c:pt idx="47493">
                  <c:v>43972.927083333336</c:v>
                </c:pt>
                <c:pt idx="47494">
                  <c:v>43972.930555555555</c:v>
                </c:pt>
                <c:pt idx="47495">
                  <c:v>43972.934027777781</c:v>
                </c:pt>
                <c:pt idx="47496">
                  <c:v>43972.9375</c:v>
                </c:pt>
                <c:pt idx="47497">
                  <c:v>43972.940972222219</c:v>
                </c:pt>
                <c:pt idx="47498">
                  <c:v>43972.944444444445</c:v>
                </c:pt>
                <c:pt idx="47499">
                  <c:v>43972.947916666664</c:v>
                </c:pt>
                <c:pt idx="47500">
                  <c:v>43972.951388888891</c:v>
                </c:pt>
                <c:pt idx="47501">
                  <c:v>43972.954861111109</c:v>
                </c:pt>
                <c:pt idx="47502">
                  <c:v>43972.958333333336</c:v>
                </c:pt>
                <c:pt idx="47503">
                  <c:v>43972.961805555555</c:v>
                </c:pt>
                <c:pt idx="47504">
                  <c:v>43972.965277777781</c:v>
                </c:pt>
                <c:pt idx="47505">
                  <c:v>43972.96875</c:v>
                </c:pt>
                <c:pt idx="47506">
                  <c:v>43972.972222222219</c:v>
                </c:pt>
                <c:pt idx="47507">
                  <c:v>43972.975694444445</c:v>
                </c:pt>
                <c:pt idx="47508">
                  <c:v>43972.979166666664</c:v>
                </c:pt>
                <c:pt idx="47509">
                  <c:v>43972.982638888891</c:v>
                </c:pt>
                <c:pt idx="47510">
                  <c:v>43972.986111111109</c:v>
                </c:pt>
                <c:pt idx="47511">
                  <c:v>43972.989583333336</c:v>
                </c:pt>
                <c:pt idx="47512">
                  <c:v>43972.993055555555</c:v>
                </c:pt>
                <c:pt idx="47513">
                  <c:v>43972.996527777781</c:v>
                </c:pt>
                <c:pt idx="47514">
                  <c:v>43973</c:v>
                </c:pt>
                <c:pt idx="47515">
                  <c:v>43973.003472222219</c:v>
                </c:pt>
                <c:pt idx="47516">
                  <c:v>43973.006944444445</c:v>
                </c:pt>
                <c:pt idx="47517">
                  <c:v>43973.010416666664</c:v>
                </c:pt>
                <c:pt idx="47518">
                  <c:v>43973.013888888891</c:v>
                </c:pt>
                <c:pt idx="47519">
                  <c:v>43973.017361111109</c:v>
                </c:pt>
                <c:pt idx="47520">
                  <c:v>43973.020833333336</c:v>
                </c:pt>
                <c:pt idx="47521">
                  <c:v>43973.024305555555</c:v>
                </c:pt>
                <c:pt idx="47522">
                  <c:v>43973.027777777781</c:v>
                </c:pt>
                <c:pt idx="47523">
                  <c:v>43973.03125</c:v>
                </c:pt>
                <c:pt idx="47524">
                  <c:v>43973.034722222219</c:v>
                </c:pt>
                <c:pt idx="47525">
                  <c:v>43973.038194444445</c:v>
                </c:pt>
                <c:pt idx="47526">
                  <c:v>43973.041666666664</c:v>
                </c:pt>
                <c:pt idx="47527">
                  <c:v>43973.045138888891</c:v>
                </c:pt>
                <c:pt idx="47528">
                  <c:v>43973.048611111109</c:v>
                </c:pt>
                <c:pt idx="47529">
                  <c:v>43973.052083333336</c:v>
                </c:pt>
                <c:pt idx="47530">
                  <c:v>43973.055555555555</c:v>
                </c:pt>
                <c:pt idx="47531">
                  <c:v>43973.059027777781</c:v>
                </c:pt>
                <c:pt idx="47532">
                  <c:v>43973.0625</c:v>
                </c:pt>
                <c:pt idx="47533">
                  <c:v>43973.065972222219</c:v>
                </c:pt>
                <c:pt idx="47534">
                  <c:v>43973.069444444445</c:v>
                </c:pt>
                <c:pt idx="47535">
                  <c:v>43973.072916666664</c:v>
                </c:pt>
                <c:pt idx="47536">
                  <c:v>43973.076388888891</c:v>
                </c:pt>
                <c:pt idx="47537">
                  <c:v>43973.079861111109</c:v>
                </c:pt>
                <c:pt idx="47538">
                  <c:v>43973.083333333336</c:v>
                </c:pt>
                <c:pt idx="47539">
                  <c:v>43973.086805555555</c:v>
                </c:pt>
                <c:pt idx="47540">
                  <c:v>43973.090277777781</c:v>
                </c:pt>
                <c:pt idx="47541">
                  <c:v>43973.09375</c:v>
                </c:pt>
                <c:pt idx="47542">
                  <c:v>43973.097222222219</c:v>
                </c:pt>
                <c:pt idx="47543">
                  <c:v>43973.100694444445</c:v>
                </c:pt>
                <c:pt idx="47544">
                  <c:v>43973.104166666664</c:v>
                </c:pt>
                <c:pt idx="47545">
                  <c:v>43973.107638888891</c:v>
                </c:pt>
                <c:pt idx="47546">
                  <c:v>43973.111111111109</c:v>
                </c:pt>
                <c:pt idx="47547">
                  <c:v>43973.114583333336</c:v>
                </c:pt>
                <c:pt idx="47548">
                  <c:v>43973.118055555555</c:v>
                </c:pt>
                <c:pt idx="47549">
                  <c:v>43973.121527777781</c:v>
                </c:pt>
                <c:pt idx="47550">
                  <c:v>43973.125</c:v>
                </c:pt>
                <c:pt idx="47551">
                  <c:v>43973.128472222219</c:v>
                </c:pt>
                <c:pt idx="47552">
                  <c:v>43973.131944444445</c:v>
                </c:pt>
                <c:pt idx="47553">
                  <c:v>43973.135416666664</c:v>
                </c:pt>
                <c:pt idx="47554">
                  <c:v>43973.138888888891</c:v>
                </c:pt>
                <c:pt idx="47555">
                  <c:v>43973.142361111109</c:v>
                </c:pt>
                <c:pt idx="47556">
                  <c:v>43973.145833333336</c:v>
                </c:pt>
                <c:pt idx="47557">
                  <c:v>43973.149305555555</c:v>
                </c:pt>
                <c:pt idx="47558">
                  <c:v>43973.152777777781</c:v>
                </c:pt>
                <c:pt idx="47559">
                  <c:v>43973.15625</c:v>
                </c:pt>
                <c:pt idx="47560">
                  <c:v>43973.159722222219</c:v>
                </c:pt>
                <c:pt idx="47561">
                  <c:v>43973.163194444445</c:v>
                </c:pt>
                <c:pt idx="47562">
                  <c:v>43973.166666666664</c:v>
                </c:pt>
                <c:pt idx="47563">
                  <c:v>43973.170138888891</c:v>
                </c:pt>
                <c:pt idx="47564">
                  <c:v>43973.173611111109</c:v>
                </c:pt>
                <c:pt idx="47565">
                  <c:v>43973.177083333336</c:v>
                </c:pt>
                <c:pt idx="47566">
                  <c:v>43973.180555555555</c:v>
                </c:pt>
                <c:pt idx="47567">
                  <c:v>43973.184027777781</c:v>
                </c:pt>
                <c:pt idx="47568">
                  <c:v>43973.1875</c:v>
                </c:pt>
                <c:pt idx="47569">
                  <c:v>43973.190972222219</c:v>
                </c:pt>
                <c:pt idx="47570">
                  <c:v>43973.194444444445</c:v>
                </c:pt>
                <c:pt idx="47571">
                  <c:v>43973.197916666664</c:v>
                </c:pt>
                <c:pt idx="47572">
                  <c:v>43973.201388888891</c:v>
                </c:pt>
                <c:pt idx="47573">
                  <c:v>43973.204861111109</c:v>
                </c:pt>
                <c:pt idx="47574">
                  <c:v>43973.208333333336</c:v>
                </c:pt>
                <c:pt idx="47575">
                  <c:v>43973.211805555555</c:v>
                </c:pt>
                <c:pt idx="47576">
                  <c:v>43973.215277777781</c:v>
                </c:pt>
                <c:pt idx="47577">
                  <c:v>43973.21875</c:v>
                </c:pt>
                <c:pt idx="47578">
                  <c:v>43973.222222222219</c:v>
                </c:pt>
                <c:pt idx="47579">
                  <c:v>43973.225694444445</c:v>
                </c:pt>
                <c:pt idx="47580">
                  <c:v>43973.229166666664</c:v>
                </c:pt>
                <c:pt idx="47581">
                  <c:v>43973.232638888891</c:v>
                </c:pt>
                <c:pt idx="47582">
                  <c:v>43973.236111111109</c:v>
                </c:pt>
                <c:pt idx="47583">
                  <c:v>43973.239583333336</c:v>
                </c:pt>
                <c:pt idx="47584">
                  <c:v>43973.243055555555</c:v>
                </c:pt>
                <c:pt idx="47585">
                  <c:v>43973.246527777781</c:v>
                </c:pt>
                <c:pt idx="47586">
                  <c:v>43973.25</c:v>
                </c:pt>
                <c:pt idx="47587">
                  <c:v>43973.253472222219</c:v>
                </c:pt>
                <c:pt idx="47588">
                  <c:v>43973.256944444445</c:v>
                </c:pt>
                <c:pt idx="47589">
                  <c:v>43973.260416666664</c:v>
                </c:pt>
                <c:pt idx="47590">
                  <c:v>43973.263888888891</c:v>
                </c:pt>
                <c:pt idx="47591">
                  <c:v>43973.267361111109</c:v>
                </c:pt>
                <c:pt idx="47592">
                  <c:v>43973.270833333336</c:v>
                </c:pt>
                <c:pt idx="47593">
                  <c:v>43973.274305555555</c:v>
                </c:pt>
                <c:pt idx="47594">
                  <c:v>43973.277777777781</c:v>
                </c:pt>
                <c:pt idx="47595">
                  <c:v>43973.28125</c:v>
                </c:pt>
                <c:pt idx="47596">
                  <c:v>43973.284722222219</c:v>
                </c:pt>
                <c:pt idx="47597">
                  <c:v>43973.288194444445</c:v>
                </c:pt>
                <c:pt idx="47598">
                  <c:v>43973.291666666664</c:v>
                </c:pt>
                <c:pt idx="47599">
                  <c:v>43973.295138888891</c:v>
                </c:pt>
                <c:pt idx="47600">
                  <c:v>43973.298611111109</c:v>
                </c:pt>
                <c:pt idx="47601">
                  <c:v>43973.302083333336</c:v>
                </c:pt>
                <c:pt idx="47602">
                  <c:v>43973.305555555555</c:v>
                </c:pt>
                <c:pt idx="47603">
                  <c:v>43973.309027777781</c:v>
                </c:pt>
                <c:pt idx="47604">
                  <c:v>43973.3125</c:v>
                </c:pt>
                <c:pt idx="47605">
                  <c:v>43973.315972222219</c:v>
                </c:pt>
                <c:pt idx="47606">
                  <c:v>43973.319444444445</c:v>
                </c:pt>
                <c:pt idx="47607">
                  <c:v>43973.322916666664</c:v>
                </c:pt>
                <c:pt idx="47608">
                  <c:v>43973.326388888891</c:v>
                </c:pt>
                <c:pt idx="47609">
                  <c:v>43973.329861111109</c:v>
                </c:pt>
                <c:pt idx="47610">
                  <c:v>43973.333333333336</c:v>
                </c:pt>
                <c:pt idx="47611">
                  <c:v>43973.336805555555</c:v>
                </c:pt>
                <c:pt idx="47612">
                  <c:v>43973.340277777781</c:v>
                </c:pt>
                <c:pt idx="47613">
                  <c:v>43973.34375</c:v>
                </c:pt>
                <c:pt idx="47614">
                  <c:v>43973.347222222219</c:v>
                </c:pt>
                <c:pt idx="47615">
                  <c:v>43973.350694444445</c:v>
                </c:pt>
                <c:pt idx="47616">
                  <c:v>43973.354166666664</c:v>
                </c:pt>
                <c:pt idx="47617">
                  <c:v>43973.357638888891</c:v>
                </c:pt>
                <c:pt idx="47618">
                  <c:v>43973.361111111109</c:v>
                </c:pt>
                <c:pt idx="47619">
                  <c:v>43973.364583333336</c:v>
                </c:pt>
                <c:pt idx="47620">
                  <c:v>43973.368055555555</c:v>
                </c:pt>
                <c:pt idx="47621">
                  <c:v>43973.371527777781</c:v>
                </c:pt>
                <c:pt idx="47622">
                  <c:v>43973.375</c:v>
                </c:pt>
                <c:pt idx="47623">
                  <c:v>43973.378472222219</c:v>
                </c:pt>
                <c:pt idx="47624">
                  <c:v>43973.381944444445</c:v>
                </c:pt>
                <c:pt idx="47625">
                  <c:v>43973.385416666664</c:v>
                </c:pt>
                <c:pt idx="47626">
                  <c:v>43973.388888888891</c:v>
                </c:pt>
                <c:pt idx="47627">
                  <c:v>43973.392361111109</c:v>
                </c:pt>
                <c:pt idx="47628">
                  <c:v>43973.395833333336</c:v>
                </c:pt>
                <c:pt idx="47629">
                  <c:v>43973.399305555555</c:v>
                </c:pt>
                <c:pt idx="47630">
                  <c:v>43973.402777777781</c:v>
                </c:pt>
                <c:pt idx="47631">
                  <c:v>43973.40625</c:v>
                </c:pt>
                <c:pt idx="47632">
                  <c:v>43973.409722222219</c:v>
                </c:pt>
                <c:pt idx="47633">
                  <c:v>43973.413194444445</c:v>
                </c:pt>
                <c:pt idx="47634">
                  <c:v>43973.416666666664</c:v>
                </c:pt>
                <c:pt idx="47635">
                  <c:v>43973.420138888891</c:v>
                </c:pt>
                <c:pt idx="47636">
                  <c:v>43973.423611111109</c:v>
                </c:pt>
                <c:pt idx="47637">
                  <c:v>43973.427083333336</c:v>
                </c:pt>
                <c:pt idx="47638">
                  <c:v>43973.430555555555</c:v>
                </c:pt>
                <c:pt idx="47639">
                  <c:v>43973.434027777781</c:v>
                </c:pt>
                <c:pt idx="47640">
                  <c:v>43973.4375</c:v>
                </c:pt>
                <c:pt idx="47641">
                  <c:v>43973.440972222219</c:v>
                </c:pt>
                <c:pt idx="47642">
                  <c:v>43973.444444444445</c:v>
                </c:pt>
                <c:pt idx="47643">
                  <c:v>43973.447916666664</c:v>
                </c:pt>
                <c:pt idx="47644">
                  <c:v>43973.451388888891</c:v>
                </c:pt>
                <c:pt idx="47645">
                  <c:v>43973.454861111109</c:v>
                </c:pt>
                <c:pt idx="47646">
                  <c:v>43973.458333333336</c:v>
                </c:pt>
                <c:pt idx="47647">
                  <c:v>43973.461805555555</c:v>
                </c:pt>
                <c:pt idx="47648">
                  <c:v>43973.465277777781</c:v>
                </c:pt>
                <c:pt idx="47649">
                  <c:v>43973.46875</c:v>
                </c:pt>
                <c:pt idx="47650">
                  <c:v>43973.472222222219</c:v>
                </c:pt>
                <c:pt idx="47651">
                  <c:v>43973.475694444445</c:v>
                </c:pt>
                <c:pt idx="47652">
                  <c:v>43973.479166666664</c:v>
                </c:pt>
                <c:pt idx="47653">
                  <c:v>43973.482638888891</c:v>
                </c:pt>
                <c:pt idx="47654">
                  <c:v>43973.486111111109</c:v>
                </c:pt>
                <c:pt idx="47655">
                  <c:v>43973.489583333336</c:v>
                </c:pt>
                <c:pt idx="47656">
                  <c:v>43973.493055555555</c:v>
                </c:pt>
                <c:pt idx="47657">
                  <c:v>43973.496527777781</c:v>
                </c:pt>
                <c:pt idx="47658">
                  <c:v>43973.5</c:v>
                </c:pt>
                <c:pt idx="47659">
                  <c:v>43973.503472222219</c:v>
                </c:pt>
                <c:pt idx="47660">
                  <c:v>43973.506944444445</c:v>
                </c:pt>
                <c:pt idx="47661">
                  <c:v>43973.510416666664</c:v>
                </c:pt>
                <c:pt idx="47662">
                  <c:v>43973.513888888891</c:v>
                </c:pt>
                <c:pt idx="47663">
                  <c:v>43973.517361111109</c:v>
                </c:pt>
                <c:pt idx="47664">
                  <c:v>43973.520833333336</c:v>
                </c:pt>
                <c:pt idx="47665">
                  <c:v>43973.524305555555</c:v>
                </c:pt>
                <c:pt idx="47666">
                  <c:v>43973.527777777781</c:v>
                </c:pt>
                <c:pt idx="47667">
                  <c:v>43973.53125</c:v>
                </c:pt>
                <c:pt idx="47668">
                  <c:v>43973.534722222219</c:v>
                </c:pt>
                <c:pt idx="47669">
                  <c:v>43973.538194444445</c:v>
                </c:pt>
                <c:pt idx="47670">
                  <c:v>43973.541666666664</c:v>
                </c:pt>
                <c:pt idx="47671">
                  <c:v>43973.545138888891</c:v>
                </c:pt>
                <c:pt idx="47672">
                  <c:v>43973.548611111109</c:v>
                </c:pt>
                <c:pt idx="47673">
                  <c:v>43973.552083333336</c:v>
                </c:pt>
                <c:pt idx="47674">
                  <c:v>43973.555555555555</c:v>
                </c:pt>
                <c:pt idx="47675">
                  <c:v>43973.559027777781</c:v>
                </c:pt>
                <c:pt idx="47676">
                  <c:v>43973.5625</c:v>
                </c:pt>
                <c:pt idx="47677">
                  <c:v>43973.565972222219</c:v>
                </c:pt>
                <c:pt idx="47678">
                  <c:v>43973.569444444445</c:v>
                </c:pt>
                <c:pt idx="47679">
                  <c:v>43973.572916666664</c:v>
                </c:pt>
                <c:pt idx="47680">
                  <c:v>43973.576388888891</c:v>
                </c:pt>
                <c:pt idx="47681">
                  <c:v>43973.579861111109</c:v>
                </c:pt>
                <c:pt idx="47682">
                  <c:v>43973.583333333336</c:v>
                </c:pt>
                <c:pt idx="47683">
                  <c:v>43973.586805555555</c:v>
                </c:pt>
                <c:pt idx="47684">
                  <c:v>43973.590277777781</c:v>
                </c:pt>
                <c:pt idx="47685">
                  <c:v>43973.59375</c:v>
                </c:pt>
                <c:pt idx="47686">
                  <c:v>43973.597222222219</c:v>
                </c:pt>
                <c:pt idx="47687">
                  <c:v>43973.600694444445</c:v>
                </c:pt>
                <c:pt idx="47688">
                  <c:v>43973.604166666664</c:v>
                </c:pt>
                <c:pt idx="47689">
                  <c:v>43973.607638888891</c:v>
                </c:pt>
                <c:pt idx="47690">
                  <c:v>43973.611111111109</c:v>
                </c:pt>
                <c:pt idx="47691">
                  <c:v>43973.614583333336</c:v>
                </c:pt>
                <c:pt idx="47692">
                  <c:v>43973.618055555555</c:v>
                </c:pt>
                <c:pt idx="47693">
                  <c:v>43973.621527777781</c:v>
                </c:pt>
                <c:pt idx="47694">
                  <c:v>43973.625</c:v>
                </c:pt>
                <c:pt idx="47695">
                  <c:v>43973.628472222219</c:v>
                </c:pt>
                <c:pt idx="47696">
                  <c:v>43973.631944444445</c:v>
                </c:pt>
                <c:pt idx="47697">
                  <c:v>43973.635416666664</c:v>
                </c:pt>
                <c:pt idx="47698">
                  <c:v>43973.638888888891</c:v>
                </c:pt>
                <c:pt idx="47699">
                  <c:v>43973.642361111109</c:v>
                </c:pt>
                <c:pt idx="47700">
                  <c:v>43973.645833333336</c:v>
                </c:pt>
                <c:pt idx="47701">
                  <c:v>43973.649305555555</c:v>
                </c:pt>
                <c:pt idx="47702">
                  <c:v>43973.652777777781</c:v>
                </c:pt>
                <c:pt idx="47703">
                  <c:v>43973.65625</c:v>
                </c:pt>
                <c:pt idx="47704">
                  <c:v>43973.659722222219</c:v>
                </c:pt>
                <c:pt idx="47705">
                  <c:v>43973.663194444445</c:v>
                </c:pt>
                <c:pt idx="47706">
                  <c:v>43973.666666666664</c:v>
                </c:pt>
                <c:pt idx="47707">
                  <c:v>43973.670138888891</c:v>
                </c:pt>
                <c:pt idx="47708">
                  <c:v>43973.673611111109</c:v>
                </c:pt>
                <c:pt idx="47709">
                  <c:v>43973.677083333336</c:v>
                </c:pt>
                <c:pt idx="47710">
                  <c:v>43973.680555555555</c:v>
                </c:pt>
                <c:pt idx="47711">
                  <c:v>43973.684027777781</c:v>
                </c:pt>
                <c:pt idx="47712">
                  <c:v>43973.6875</c:v>
                </c:pt>
                <c:pt idx="47713">
                  <c:v>43973.690972222219</c:v>
                </c:pt>
                <c:pt idx="47714">
                  <c:v>43973.694444444445</c:v>
                </c:pt>
                <c:pt idx="47715">
                  <c:v>43973.697916666664</c:v>
                </c:pt>
                <c:pt idx="47716">
                  <c:v>43973.701388888891</c:v>
                </c:pt>
                <c:pt idx="47717">
                  <c:v>43973.704861111109</c:v>
                </c:pt>
                <c:pt idx="47718">
                  <c:v>43973.708333333336</c:v>
                </c:pt>
                <c:pt idx="47719">
                  <c:v>43973.711805555555</c:v>
                </c:pt>
                <c:pt idx="47720">
                  <c:v>43973.715277777781</c:v>
                </c:pt>
                <c:pt idx="47721">
                  <c:v>43973.71875</c:v>
                </c:pt>
                <c:pt idx="47722">
                  <c:v>43973.722222222219</c:v>
                </c:pt>
                <c:pt idx="47723">
                  <c:v>43973.725694444445</c:v>
                </c:pt>
                <c:pt idx="47724">
                  <c:v>43973.729166666664</c:v>
                </c:pt>
                <c:pt idx="47725">
                  <c:v>43973.732638888891</c:v>
                </c:pt>
                <c:pt idx="47726">
                  <c:v>43973.736111111109</c:v>
                </c:pt>
                <c:pt idx="47727">
                  <c:v>43973.739583333336</c:v>
                </c:pt>
                <c:pt idx="47728">
                  <c:v>43973.743055555555</c:v>
                </c:pt>
                <c:pt idx="47729">
                  <c:v>43973.746527777781</c:v>
                </c:pt>
                <c:pt idx="47730">
                  <c:v>43973.75</c:v>
                </c:pt>
                <c:pt idx="47731">
                  <c:v>43973.753472222219</c:v>
                </c:pt>
                <c:pt idx="47732">
                  <c:v>43973.756944444445</c:v>
                </c:pt>
                <c:pt idx="47733">
                  <c:v>43973.760416666664</c:v>
                </c:pt>
                <c:pt idx="47734">
                  <c:v>43973.763888888891</c:v>
                </c:pt>
                <c:pt idx="47735">
                  <c:v>43973.767361111109</c:v>
                </c:pt>
                <c:pt idx="47736">
                  <c:v>43973.770833333336</c:v>
                </c:pt>
                <c:pt idx="47737">
                  <c:v>43973.774305555555</c:v>
                </c:pt>
                <c:pt idx="47738">
                  <c:v>43973.777777777781</c:v>
                </c:pt>
                <c:pt idx="47739">
                  <c:v>43973.78125</c:v>
                </c:pt>
                <c:pt idx="47740">
                  <c:v>43973.784722222219</c:v>
                </c:pt>
                <c:pt idx="47741">
                  <c:v>43973.788194444445</c:v>
                </c:pt>
                <c:pt idx="47742">
                  <c:v>43973.791666666664</c:v>
                </c:pt>
                <c:pt idx="47743">
                  <c:v>43973.795138888891</c:v>
                </c:pt>
                <c:pt idx="47744">
                  <c:v>43973.798611111109</c:v>
                </c:pt>
                <c:pt idx="47745">
                  <c:v>43973.802083333336</c:v>
                </c:pt>
                <c:pt idx="47746">
                  <c:v>43973.805555555555</c:v>
                </c:pt>
                <c:pt idx="47747">
                  <c:v>43973.809027777781</c:v>
                </c:pt>
                <c:pt idx="47748">
                  <c:v>43973.8125</c:v>
                </c:pt>
                <c:pt idx="47749">
                  <c:v>43973.815972222219</c:v>
                </c:pt>
                <c:pt idx="47750">
                  <c:v>43973.819444444445</c:v>
                </c:pt>
                <c:pt idx="47751">
                  <c:v>43973.822916666664</c:v>
                </c:pt>
                <c:pt idx="47752">
                  <c:v>43973.826388888891</c:v>
                </c:pt>
                <c:pt idx="47753">
                  <c:v>43973.829861111109</c:v>
                </c:pt>
                <c:pt idx="47754">
                  <c:v>43973.833333333336</c:v>
                </c:pt>
                <c:pt idx="47755">
                  <c:v>43973.836805555555</c:v>
                </c:pt>
                <c:pt idx="47756">
                  <c:v>43973.840277777781</c:v>
                </c:pt>
                <c:pt idx="47757">
                  <c:v>43973.84375</c:v>
                </c:pt>
                <c:pt idx="47758">
                  <c:v>43973.847222222219</c:v>
                </c:pt>
                <c:pt idx="47759">
                  <c:v>43973.850694444445</c:v>
                </c:pt>
                <c:pt idx="47760">
                  <c:v>43973.854166666664</c:v>
                </c:pt>
                <c:pt idx="47761">
                  <c:v>43973.857638888891</c:v>
                </c:pt>
                <c:pt idx="47762">
                  <c:v>43973.861111111109</c:v>
                </c:pt>
                <c:pt idx="47763">
                  <c:v>43973.864583333336</c:v>
                </c:pt>
                <c:pt idx="47764">
                  <c:v>43973.868055555555</c:v>
                </c:pt>
                <c:pt idx="47765">
                  <c:v>43973.871527777781</c:v>
                </c:pt>
                <c:pt idx="47766">
                  <c:v>43973.875</c:v>
                </c:pt>
                <c:pt idx="47767">
                  <c:v>43973.878472222219</c:v>
                </c:pt>
                <c:pt idx="47768">
                  <c:v>43973.881944444445</c:v>
                </c:pt>
                <c:pt idx="47769">
                  <c:v>43973.885416666664</c:v>
                </c:pt>
                <c:pt idx="47770">
                  <c:v>43973.888888888891</c:v>
                </c:pt>
                <c:pt idx="47771">
                  <c:v>43973.892361111109</c:v>
                </c:pt>
                <c:pt idx="47772">
                  <c:v>43973.895833333336</c:v>
                </c:pt>
                <c:pt idx="47773">
                  <c:v>43973.899305555555</c:v>
                </c:pt>
                <c:pt idx="47774">
                  <c:v>43973.902777777781</c:v>
                </c:pt>
                <c:pt idx="47775">
                  <c:v>43973.90625</c:v>
                </c:pt>
                <c:pt idx="47776">
                  <c:v>43973.909722222219</c:v>
                </c:pt>
                <c:pt idx="47777">
                  <c:v>43973.913194444445</c:v>
                </c:pt>
                <c:pt idx="47778">
                  <c:v>43973.916666666664</c:v>
                </c:pt>
                <c:pt idx="47779">
                  <c:v>43973.920138888891</c:v>
                </c:pt>
                <c:pt idx="47780">
                  <c:v>43973.923611111109</c:v>
                </c:pt>
                <c:pt idx="47781">
                  <c:v>43973.927083333336</c:v>
                </c:pt>
                <c:pt idx="47782">
                  <c:v>43973.930555555555</c:v>
                </c:pt>
                <c:pt idx="47783">
                  <c:v>43973.934027777781</c:v>
                </c:pt>
                <c:pt idx="47784">
                  <c:v>43973.9375</c:v>
                </c:pt>
                <c:pt idx="47785">
                  <c:v>43973.940972222219</c:v>
                </c:pt>
                <c:pt idx="47786">
                  <c:v>43973.944444444445</c:v>
                </c:pt>
                <c:pt idx="47787">
                  <c:v>43973.947916666664</c:v>
                </c:pt>
                <c:pt idx="47788">
                  <c:v>43973.951388888891</c:v>
                </c:pt>
                <c:pt idx="47789">
                  <c:v>43973.954861111109</c:v>
                </c:pt>
                <c:pt idx="47790">
                  <c:v>43973.958333333336</c:v>
                </c:pt>
                <c:pt idx="47791">
                  <c:v>43973.961805555555</c:v>
                </c:pt>
                <c:pt idx="47792">
                  <c:v>43973.965277777781</c:v>
                </c:pt>
                <c:pt idx="47793">
                  <c:v>43973.96875</c:v>
                </c:pt>
                <c:pt idx="47794">
                  <c:v>43973.972222222219</c:v>
                </c:pt>
                <c:pt idx="47795">
                  <c:v>43973.975694444445</c:v>
                </c:pt>
                <c:pt idx="47796">
                  <c:v>43973.979166666664</c:v>
                </c:pt>
                <c:pt idx="47797">
                  <c:v>43973.982638888891</c:v>
                </c:pt>
                <c:pt idx="47798">
                  <c:v>43973.986111111109</c:v>
                </c:pt>
                <c:pt idx="47799">
                  <c:v>43973.989583333336</c:v>
                </c:pt>
                <c:pt idx="47800">
                  <c:v>43973.993055555555</c:v>
                </c:pt>
                <c:pt idx="47801">
                  <c:v>43973.996527777781</c:v>
                </c:pt>
                <c:pt idx="47802">
                  <c:v>43974</c:v>
                </c:pt>
                <c:pt idx="47803">
                  <c:v>43974.003472222219</c:v>
                </c:pt>
                <c:pt idx="47804">
                  <c:v>43974.006944444445</c:v>
                </c:pt>
                <c:pt idx="47805">
                  <c:v>43974.010416666664</c:v>
                </c:pt>
                <c:pt idx="47806">
                  <c:v>43974.013888888891</c:v>
                </c:pt>
                <c:pt idx="47807">
                  <c:v>43974.017361111109</c:v>
                </c:pt>
                <c:pt idx="47808">
                  <c:v>43974.020833333336</c:v>
                </c:pt>
                <c:pt idx="47809">
                  <c:v>43974.024305555555</c:v>
                </c:pt>
                <c:pt idx="47810">
                  <c:v>43974.027777777781</c:v>
                </c:pt>
                <c:pt idx="47811">
                  <c:v>43974.03125</c:v>
                </c:pt>
                <c:pt idx="47812">
                  <c:v>43974.034722222219</c:v>
                </c:pt>
                <c:pt idx="47813">
                  <c:v>43974.038194444445</c:v>
                </c:pt>
                <c:pt idx="47814">
                  <c:v>43974.041666666664</c:v>
                </c:pt>
                <c:pt idx="47815">
                  <c:v>43974.045138888891</c:v>
                </c:pt>
                <c:pt idx="47816">
                  <c:v>43974.048611111109</c:v>
                </c:pt>
                <c:pt idx="47817">
                  <c:v>43974.052083333336</c:v>
                </c:pt>
                <c:pt idx="47818">
                  <c:v>43974.055555555555</c:v>
                </c:pt>
                <c:pt idx="47819">
                  <c:v>43974.059027777781</c:v>
                </c:pt>
                <c:pt idx="47820">
                  <c:v>43974.0625</c:v>
                </c:pt>
                <c:pt idx="47821">
                  <c:v>43974.065972222219</c:v>
                </c:pt>
                <c:pt idx="47822">
                  <c:v>43974.069444444445</c:v>
                </c:pt>
                <c:pt idx="47823">
                  <c:v>43974.072916666664</c:v>
                </c:pt>
                <c:pt idx="47824">
                  <c:v>43974.076388888891</c:v>
                </c:pt>
                <c:pt idx="47825">
                  <c:v>43974.079861111109</c:v>
                </c:pt>
                <c:pt idx="47826">
                  <c:v>43974.083333333336</c:v>
                </c:pt>
                <c:pt idx="47827">
                  <c:v>43974.086805555555</c:v>
                </c:pt>
                <c:pt idx="47828">
                  <c:v>43974.090277777781</c:v>
                </c:pt>
                <c:pt idx="47829">
                  <c:v>43974.09375</c:v>
                </c:pt>
                <c:pt idx="47830">
                  <c:v>43974.097222222219</c:v>
                </c:pt>
                <c:pt idx="47831">
                  <c:v>43974.100694444445</c:v>
                </c:pt>
                <c:pt idx="47832">
                  <c:v>43974.104166666664</c:v>
                </c:pt>
                <c:pt idx="47833">
                  <c:v>43974.107638888891</c:v>
                </c:pt>
                <c:pt idx="47834">
                  <c:v>43974.111111111109</c:v>
                </c:pt>
                <c:pt idx="47835">
                  <c:v>43974.114583333336</c:v>
                </c:pt>
                <c:pt idx="47836">
                  <c:v>43974.118055555555</c:v>
                </c:pt>
                <c:pt idx="47837">
                  <c:v>43974.121527777781</c:v>
                </c:pt>
                <c:pt idx="47838">
                  <c:v>43974.125</c:v>
                </c:pt>
                <c:pt idx="47839">
                  <c:v>43974.128472222219</c:v>
                </c:pt>
                <c:pt idx="47840">
                  <c:v>43974.131944444445</c:v>
                </c:pt>
                <c:pt idx="47841">
                  <c:v>43974.135416666664</c:v>
                </c:pt>
                <c:pt idx="47842">
                  <c:v>43974.138888888891</c:v>
                </c:pt>
                <c:pt idx="47843">
                  <c:v>43974.142361111109</c:v>
                </c:pt>
                <c:pt idx="47844">
                  <c:v>43974.145833333336</c:v>
                </c:pt>
                <c:pt idx="47845">
                  <c:v>43974.149305555555</c:v>
                </c:pt>
                <c:pt idx="47846">
                  <c:v>43974.152777777781</c:v>
                </c:pt>
                <c:pt idx="47847">
                  <c:v>43974.15625</c:v>
                </c:pt>
                <c:pt idx="47848">
                  <c:v>43974.159722222219</c:v>
                </c:pt>
                <c:pt idx="47849">
                  <c:v>43974.163194444445</c:v>
                </c:pt>
                <c:pt idx="47850">
                  <c:v>43974.166666666664</c:v>
                </c:pt>
                <c:pt idx="47851">
                  <c:v>43974.170138888891</c:v>
                </c:pt>
                <c:pt idx="47852">
                  <c:v>43974.173611111109</c:v>
                </c:pt>
                <c:pt idx="47853">
                  <c:v>43974.177083333336</c:v>
                </c:pt>
                <c:pt idx="47854">
                  <c:v>43974.180555555555</c:v>
                </c:pt>
                <c:pt idx="47855">
                  <c:v>43974.184027777781</c:v>
                </c:pt>
                <c:pt idx="47856">
                  <c:v>43974.1875</c:v>
                </c:pt>
                <c:pt idx="47857">
                  <c:v>43974.190972222219</c:v>
                </c:pt>
                <c:pt idx="47858">
                  <c:v>43974.194444444445</c:v>
                </c:pt>
                <c:pt idx="47859">
                  <c:v>43974.197916666664</c:v>
                </c:pt>
                <c:pt idx="47860">
                  <c:v>43974.201388888891</c:v>
                </c:pt>
                <c:pt idx="47861">
                  <c:v>43974.204861111109</c:v>
                </c:pt>
                <c:pt idx="47862">
                  <c:v>43974.208333333336</c:v>
                </c:pt>
                <c:pt idx="47863">
                  <c:v>43974.211805555555</c:v>
                </c:pt>
                <c:pt idx="47864">
                  <c:v>43974.215277777781</c:v>
                </c:pt>
                <c:pt idx="47865">
                  <c:v>43974.21875</c:v>
                </c:pt>
                <c:pt idx="47866">
                  <c:v>43974.222222222219</c:v>
                </c:pt>
                <c:pt idx="47867">
                  <c:v>43974.225694444445</c:v>
                </c:pt>
                <c:pt idx="47868">
                  <c:v>43974.229166666664</c:v>
                </c:pt>
                <c:pt idx="47869">
                  <c:v>43974.232638888891</c:v>
                </c:pt>
                <c:pt idx="47870">
                  <c:v>43974.236111111109</c:v>
                </c:pt>
                <c:pt idx="47871">
                  <c:v>43974.239583333336</c:v>
                </c:pt>
                <c:pt idx="47872">
                  <c:v>43974.243055555555</c:v>
                </c:pt>
                <c:pt idx="47873">
                  <c:v>43974.246527777781</c:v>
                </c:pt>
                <c:pt idx="47874">
                  <c:v>43974.25</c:v>
                </c:pt>
                <c:pt idx="47875">
                  <c:v>43974.253472222219</c:v>
                </c:pt>
                <c:pt idx="47876">
                  <c:v>43974.256944444445</c:v>
                </c:pt>
                <c:pt idx="47877">
                  <c:v>43974.260416666664</c:v>
                </c:pt>
                <c:pt idx="47878">
                  <c:v>43974.263888888891</c:v>
                </c:pt>
                <c:pt idx="47879">
                  <c:v>43974.267361111109</c:v>
                </c:pt>
                <c:pt idx="47880">
                  <c:v>43974.270833333336</c:v>
                </c:pt>
                <c:pt idx="47881">
                  <c:v>43974.274305555555</c:v>
                </c:pt>
                <c:pt idx="47882">
                  <c:v>43974.277777777781</c:v>
                </c:pt>
                <c:pt idx="47883">
                  <c:v>43974.28125</c:v>
                </c:pt>
                <c:pt idx="47884">
                  <c:v>43974.284722222219</c:v>
                </c:pt>
                <c:pt idx="47885">
                  <c:v>43974.288194444445</c:v>
                </c:pt>
                <c:pt idx="47886">
                  <c:v>43974.291666666664</c:v>
                </c:pt>
                <c:pt idx="47887">
                  <c:v>43974.295138888891</c:v>
                </c:pt>
                <c:pt idx="47888">
                  <c:v>43974.298611111109</c:v>
                </c:pt>
                <c:pt idx="47889">
                  <c:v>43974.302083333336</c:v>
                </c:pt>
                <c:pt idx="47890">
                  <c:v>43974.305555555555</c:v>
                </c:pt>
                <c:pt idx="47891">
                  <c:v>43974.309027777781</c:v>
                </c:pt>
                <c:pt idx="47892">
                  <c:v>43974.3125</c:v>
                </c:pt>
                <c:pt idx="47893">
                  <c:v>43974.315972222219</c:v>
                </c:pt>
                <c:pt idx="47894">
                  <c:v>43974.319444444445</c:v>
                </c:pt>
                <c:pt idx="47895">
                  <c:v>43974.322916666664</c:v>
                </c:pt>
                <c:pt idx="47896">
                  <c:v>43974.326388888891</c:v>
                </c:pt>
                <c:pt idx="47897">
                  <c:v>43974.329861111109</c:v>
                </c:pt>
                <c:pt idx="47898">
                  <c:v>43974.333333333336</c:v>
                </c:pt>
                <c:pt idx="47899">
                  <c:v>43974.336805555555</c:v>
                </c:pt>
                <c:pt idx="47900">
                  <c:v>43974.340277777781</c:v>
                </c:pt>
                <c:pt idx="47901">
                  <c:v>43974.34375</c:v>
                </c:pt>
                <c:pt idx="47902">
                  <c:v>43974.347222222219</c:v>
                </c:pt>
                <c:pt idx="47903">
                  <c:v>43974.350694444445</c:v>
                </c:pt>
                <c:pt idx="47904">
                  <c:v>43974.354166666664</c:v>
                </c:pt>
                <c:pt idx="47905">
                  <c:v>43974.357638888891</c:v>
                </c:pt>
                <c:pt idx="47906">
                  <c:v>43974.361111111109</c:v>
                </c:pt>
                <c:pt idx="47907">
                  <c:v>43974.364583333336</c:v>
                </c:pt>
                <c:pt idx="47908">
                  <c:v>43974.368055555555</c:v>
                </c:pt>
                <c:pt idx="47909">
                  <c:v>43974.371527777781</c:v>
                </c:pt>
                <c:pt idx="47910">
                  <c:v>43974.375</c:v>
                </c:pt>
                <c:pt idx="47911">
                  <c:v>43974.378472222219</c:v>
                </c:pt>
                <c:pt idx="47912">
                  <c:v>43974.381944444445</c:v>
                </c:pt>
                <c:pt idx="47913">
                  <c:v>43974.385416666664</c:v>
                </c:pt>
                <c:pt idx="47914">
                  <c:v>43974.388888888891</c:v>
                </c:pt>
                <c:pt idx="47915">
                  <c:v>43974.392361111109</c:v>
                </c:pt>
                <c:pt idx="47916">
                  <c:v>43974.395833333336</c:v>
                </c:pt>
                <c:pt idx="47917">
                  <c:v>43974.399305555555</c:v>
                </c:pt>
                <c:pt idx="47918">
                  <c:v>43974.402777777781</c:v>
                </c:pt>
                <c:pt idx="47919">
                  <c:v>43974.40625</c:v>
                </c:pt>
                <c:pt idx="47920">
                  <c:v>43974.409722222219</c:v>
                </c:pt>
                <c:pt idx="47921">
                  <c:v>43974.413194444445</c:v>
                </c:pt>
                <c:pt idx="47922">
                  <c:v>43974.416666666664</c:v>
                </c:pt>
                <c:pt idx="47923">
                  <c:v>43974.420138888891</c:v>
                </c:pt>
                <c:pt idx="47924">
                  <c:v>43974.423611111109</c:v>
                </c:pt>
                <c:pt idx="47925">
                  <c:v>43974.427083333336</c:v>
                </c:pt>
                <c:pt idx="47926">
                  <c:v>43974.430555555555</c:v>
                </c:pt>
                <c:pt idx="47927">
                  <c:v>43974.434027777781</c:v>
                </c:pt>
                <c:pt idx="47928">
                  <c:v>43974.4375</c:v>
                </c:pt>
                <c:pt idx="47929">
                  <c:v>43974.440972222219</c:v>
                </c:pt>
                <c:pt idx="47930">
                  <c:v>43974.444444444445</c:v>
                </c:pt>
                <c:pt idx="47931">
                  <c:v>43974.447916666664</c:v>
                </c:pt>
                <c:pt idx="47932">
                  <c:v>43974.451388888891</c:v>
                </c:pt>
                <c:pt idx="47933">
                  <c:v>43974.454861111109</c:v>
                </c:pt>
                <c:pt idx="47934">
                  <c:v>43974.458333333336</c:v>
                </c:pt>
                <c:pt idx="47935">
                  <c:v>43974.461805555555</c:v>
                </c:pt>
                <c:pt idx="47936">
                  <c:v>43974.465277777781</c:v>
                </c:pt>
                <c:pt idx="47937">
                  <c:v>43974.46875</c:v>
                </c:pt>
                <c:pt idx="47938">
                  <c:v>43974.472222222219</c:v>
                </c:pt>
                <c:pt idx="47939">
                  <c:v>43974.475694444445</c:v>
                </c:pt>
                <c:pt idx="47940">
                  <c:v>43974.479166666664</c:v>
                </c:pt>
                <c:pt idx="47941">
                  <c:v>43974.482638888891</c:v>
                </c:pt>
                <c:pt idx="47942">
                  <c:v>43974.486111111109</c:v>
                </c:pt>
                <c:pt idx="47943">
                  <c:v>43974.489583333336</c:v>
                </c:pt>
                <c:pt idx="47944">
                  <c:v>43974.493055555555</c:v>
                </c:pt>
                <c:pt idx="47945">
                  <c:v>43974.496527777781</c:v>
                </c:pt>
                <c:pt idx="47946">
                  <c:v>43974.5</c:v>
                </c:pt>
                <c:pt idx="47947">
                  <c:v>43974.503472222219</c:v>
                </c:pt>
                <c:pt idx="47948">
                  <c:v>43974.506944444445</c:v>
                </c:pt>
                <c:pt idx="47949">
                  <c:v>43974.510416666664</c:v>
                </c:pt>
                <c:pt idx="47950">
                  <c:v>43974.513888888891</c:v>
                </c:pt>
                <c:pt idx="47951">
                  <c:v>43974.517361111109</c:v>
                </c:pt>
                <c:pt idx="47952">
                  <c:v>43974.520833333336</c:v>
                </c:pt>
                <c:pt idx="47953">
                  <c:v>43974.524305555555</c:v>
                </c:pt>
                <c:pt idx="47954">
                  <c:v>43974.527777777781</c:v>
                </c:pt>
                <c:pt idx="47955">
                  <c:v>43974.53125</c:v>
                </c:pt>
                <c:pt idx="47956">
                  <c:v>43974.534722222219</c:v>
                </c:pt>
                <c:pt idx="47957">
                  <c:v>43974.538194444445</c:v>
                </c:pt>
                <c:pt idx="47958">
                  <c:v>43974.541666666664</c:v>
                </c:pt>
                <c:pt idx="47959">
                  <c:v>43974.545138888891</c:v>
                </c:pt>
                <c:pt idx="47960">
                  <c:v>43974.548611111109</c:v>
                </c:pt>
                <c:pt idx="47961">
                  <c:v>43974.552083333336</c:v>
                </c:pt>
                <c:pt idx="47962">
                  <c:v>43974.555555555555</c:v>
                </c:pt>
                <c:pt idx="47963">
                  <c:v>43974.559027777781</c:v>
                </c:pt>
                <c:pt idx="47964">
                  <c:v>43974.5625</c:v>
                </c:pt>
                <c:pt idx="47965">
                  <c:v>43974.565972222219</c:v>
                </c:pt>
                <c:pt idx="47966">
                  <c:v>43974.569444444445</c:v>
                </c:pt>
                <c:pt idx="47967">
                  <c:v>43974.572916666664</c:v>
                </c:pt>
                <c:pt idx="47968">
                  <c:v>43974.576388888891</c:v>
                </c:pt>
                <c:pt idx="47969">
                  <c:v>43974.579861111109</c:v>
                </c:pt>
                <c:pt idx="47970">
                  <c:v>43974.583333333336</c:v>
                </c:pt>
                <c:pt idx="47971">
                  <c:v>43974.586805555555</c:v>
                </c:pt>
                <c:pt idx="47972">
                  <c:v>43974.590277777781</c:v>
                </c:pt>
                <c:pt idx="47973">
                  <c:v>43974.59375</c:v>
                </c:pt>
                <c:pt idx="47974">
                  <c:v>43974.597222222219</c:v>
                </c:pt>
                <c:pt idx="47975">
                  <c:v>43974.600694444445</c:v>
                </c:pt>
                <c:pt idx="47976">
                  <c:v>43974.604166666664</c:v>
                </c:pt>
                <c:pt idx="47977">
                  <c:v>43974.607638888891</c:v>
                </c:pt>
                <c:pt idx="47978">
                  <c:v>43974.611111111109</c:v>
                </c:pt>
                <c:pt idx="47979">
                  <c:v>43974.614583333336</c:v>
                </c:pt>
                <c:pt idx="47980">
                  <c:v>43974.618055555555</c:v>
                </c:pt>
                <c:pt idx="47981">
                  <c:v>43974.621527777781</c:v>
                </c:pt>
                <c:pt idx="47982">
                  <c:v>43974.625</c:v>
                </c:pt>
                <c:pt idx="47983">
                  <c:v>43974.628472222219</c:v>
                </c:pt>
                <c:pt idx="47984">
                  <c:v>43974.631944444445</c:v>
                </c:pt>
                <c:pt idx="47985">
                  <c:v>43974.635416666664</c:v>
                </c:pt>
                <c:pt idx="47986">
                  <c:v>43974.638888888891</c:v>
                </c:pt>
                <c:pt idx="47987">
                  <c:v>43974.642361111109</c:v>
                </c:pt>
                <c:pt idx="47988">
                  <c:v>43974.645833333336</c:v>
                </c:pt>
                <c:pt idx="47989">
                  <c:v>43974.649305555555</c:v>
                </c:pt>
                <c:pt idx="47990">
                  <c:v>43974.652777777781</c:v>
                </c:pt>
                <c:pt idx="47991">
                  <c:v>43974.65625</c:v>
                </c:pt>
                <c:pt idx="47992">
                  <c:v>43974.659722222219</c:v>
                </c:pt>
                <c:pt idx="47993">
                  <c:v>43974.663194444445</c:v>
                </c:pt>
                <c:pt idx="47994">
                  <c:v>43974.666666666664</c:v>
                </c:pt>
                <c:pt idx="47995">
                  <c:v>43974.670138888891</c:v>
                </c:pt>
                <c:pt idx="47996">
                  <c:v>43974.673611111109</c:v>
                </c:pt>
                <c:pt idx="47997">
                  <c:v>43974.677083333336</c:v>
                </c:pt>
                <c:pt idx="47998">
                  <c:v>43974.680555555555</c:v>
                </c:pt>
                <c:pt idx="47999">
                  <c:v>43974.684027777781</c:v>
                </c:pt>
                <c:pt idx="48000">
                  <c:v>43974.6875</c:v>
                </c:pt>
                <c:pt idx="48001">
                  <c:v>43974.690972222219</c:v>
                </c:pt>
                <c:pt idx="48002">
                  <c:v>43974.694444444445</c:v>
                </c:pt>
                <c:pt idx="48003">
                  <c:v>43974.697916666664</c:v>
                </c:pt>
                <c:pt idx="48004">
                  <c:v>43974.701388888891</c:v>
                </c:pt>
                <c:pt idx="48005">
                  <c:v>43974.704861111109</c:v>
                </c:pt>
                <c:pt idx="48006">
                  <c:v>43974.708333333336</c:v>
                </c:pt>
                <c:pt idx="48007">
                  <c:v>43974.711805555555</c:v>
                </c:pt>
                <c:pt idx="48008">
                  <c:v>43974.715277777781</c:v>
                </c:pt>
                <c:pt idx="48009">
                  <c:v>43974.71875</c:v>
                </c:pt>
                <c:pt idx="48010">
                  <c:v>43974.722222222219</c:v>
                </c:pt>
                <c:pt idx="48011">
                  <c:v>43974.725694444445</c:v>
                </c:pt>
                <c:pt idx="48012">
                  <c:v>43974.729166666664</c:v>
                </c:pt>
                <c:pt idx="48013">
                  <c:v>43974.732638888891</c:v>
                </c:pt>
                <c:pt idx="48014">
                  <c:v>43974.736111111109</c:v>
                </c:pt>
                <c:pt idx="48015">
                  <c:v>43974.739583333336</c:v>
                </c:pt>
                <c:pt idx="48016">
                  <c:v>43974.743055555555</c:v>
                </c:pt>
                <c:pt idx="48017">
                  <c:v>43974.746527777781</c:v>
                </c:pt>
                <c:pt idx="48018">
                  <c:v>43974.75</c:v>
                </c:pt>
                <c:pt idx="48019">
                  <c:v>43974.753472222219</c:v>
                </c:pt>
                <c:pt idx="48020">
                  <c:v>43974.756944444445</c:v>
                </c:pt>
                <c:pt idx="48021">
                  <c:v>43974.760416666664</c:v>
                </c:pt>
                <c:pt idx="48022">
                  <c:v>43974.763888888891</c:v>
                </c:pt>
                <c:pt idx="48023">
                  <c:v>43974.767361111109</c:v>
                </c:pt>
                <c:pt idx="48024">
                  <c:v>43974.770833333336</c:v>
                </c:pt>
                <c:pt idx="48025">
                  <c:v>43974.774305555555</c:v>
                </c:pt>
                <c:pt idx="48026">
                  <c:v>43974.777777777781</c:v>
                </c:pt>
                <c:pt idx="48027">
                  <c:v>43974.78125</c:v>
                </c:pt>
                <c:pt idx="48028">
                  <c:v>43974.784722222219</c:v>
                </c:pt>
                <c:pt idx="48029">
                  <c:v>43974.788194444445</c:v>
                </c:pt>
                <c:pt idx="48030">
                  <c:v>43974.791666666664</c:v>
                </c:pt>
                <c:pt idx="48031">
                  <c:v>43974.795138888891</c:v>
                </c:pt>
                <c:pt idx="48032">
                  <c:v>43974.798611111109</c:v>
                </c:pt>
                <c:pt idx="48033">
                  <c:v>43974.802083333336</c:v>
                </c:pt>
                <c:pt idx="48034">
                  <c:v>43974.805555555555</c:v>
                </c:pt>
                <c:pt idx="48035">
                  <c:v>43974.809027777781</c:v>
                </c:pt>
                <c:pt idx="48036">
                  <c:v>43974.8125</c:v>
                </c:pt>
                <c:pt idx="48037">
                  <c:v>43974.815972222219</c:v>
                </c:pt>
                <c:pt idx="48038">
                  <c:v>43974.819444444445</c:v>
                </c:pt>
                <c:pt idx="48039">
                  <c:v>43974.822916666664</c:v>
                </c:pt>
                <c:pt idx="48040">
                  <c:v>43974.826388888891</c:v>
                </c:pt>
                <c:pt idx="48041">
                  <c:v>43974.829861111109</c:v>
                </c:pt>
                <c:pt idx="48042">
                  <c:v>43974.833333333336</c:v>
                </c:pt>
                <c:pt idx="48043">
                  <c:v>43974.836805555555</c:v>
                </c:pt>
                <c:pt idx="48044">
                  <c:v>43974.840277777781</c:v>
                </c:pt>
                <c:pt idx="48045">
                  <c:v>43974.84375</c:v>
                </c:pt>
                <c:pt idx="48046">
                  <c:v>43974.847222222219</c:v>
                </c:pt>
                <c:pt idx="48047">
                  <c:v>43974.850694444445</c:v>
                </c:pt>
                <c:pt idx="48048">
                  <c:v>43974.854166666664</c:v>
                </c:pt>
                <c:pt idx="48049">
                  <c:v>43974.857638888891</c:v>
                </c:pt>
                <c:pt idx="48050">
                  <c:v>43974.861111111109</c:v>
                </c:pt>
                <c:pt idx="48051">
                  <c:v>43974.864583333336</c:v>
                </c:pt>
                <c:pt idx="48052">
                  <c:v>43974.868055555555</c:v>
                </c:pt>
                <c:pt idx="48053">
                  <c:v>43974.871527777781</c:v>
                </c:pt>
                <c:pt idx="48054">
                  <c:v>43974.875</c:v>
                </c:pt>
                <c:pt idx="48055">
                  <c:v>43974.878472222219</c:v>
                </c:pt>
                <c:pt idx="48056">
                  <c:v>43974.881944444445</c:v>
                </c:pt>
                <c:pt idx="48057">
                  <c:v>43974.885416666664</c:v>
                </c:pt>
                <c:pt idx="48058">
                  <c:v>43974.888888888891</c:v>
                </c:pt>
                <c:pt idx="48059">
                  <c:v>43974.892361111109</c:v>
                </c:pt>
                <c:pt idx="48060">
                  <c:v>43974.895833333336</c:v>
                </c:pt>
                <c:pt idx="48061">
                  <c:v>43974.899305555555</c:v>
                </c:pt>
                <c:pt idx="48062">
                  <c:v>43974.902777777781</c:v>
                </c:pt>
                <c:pt idx="48063">
                  <c:v>43974.90625</c:v>
                </c:pt>
                <c:pt idx="48064">
                  <c:v>43974.909722222219</c:v>
                </c:pt>
                <c:pt idx="48065">
                  <c:v>43974.913194444445</c:v>
                </c:pt>
                <c:pt idx="48066">
                  <c:v>43974.916666666664</c:v>
                </c:pt>
                <c:pt idx="48067">
                  <c:v>43974.920138888891</c:v>
                </c:pt>
                <c:pt idx="48068">
                  <c:v>43974.923611111109</c:v>
                </c:pt>
                <c:pt idx="48069">
                  <c:v>43974.927083333336</c:v>
                </c:pt>
                <c:pt idx="48070">
                  <c:v>43974.930555555555</c:v>
                </c:pt>
                <c:pt idx="48071">
                  <c:v>43974.934027777781</c:v>
                </c:pt>
                <c:pt idx="48072">
                  <c:v>43974.9375</c:v>
                </c:pt>
                <c:pt idx="48073">
                  <c:v>43974.940972222219</c:v>
                </c:pt>
                <c:pt idx="48074">
                  <c:v>43974.944444444445</c:v>
                </c:pt>
                <c:pt idx="48075">
                  <c:v>43974.947916666664</c:v>
                </c:pt>
                <c:pt idx="48076">
                  <c:v>43974.951388888891</c:v>
                </c:pt>
                <c:pt idx="48077">
                  <c:v>43974.954861111109</c:v>
                </c:pt>
                <c:pt idx="48078">
                  <c:v>43974.958333333336</c:v>
                </c:pt>
                <c:pt idx="48079">
                  <c:v>43974.961805555555</c:v>
                </c:pt>
                <c:pt idx="48080">
                  <c:v>43974.965277777781</c:v>
                </c:pt>
                <c:pt idx="48081">
                  <c:v>43974.96875</c:v>
                </c:pt>
                <c:pt idx="48082">
                  <c:v>43974.972222222219</c:v>
                </c:pt>
                <c:pt idx="48083">
                  <c:v>43974.975694444445</c:v>
                </c:pt>
                <c:pt idx="48084">
                  <c:v>43974.979166666664</c:v>
                </c:pt>
                <c:pt idx="48085">
                  <c:v>43974.982638888891</c:v>
                </c:pt>
                <c:pt idx="48086">
                  <c:v>43974.986111111109</c:v>
                </c:pt>
                <c:pt idx="48087">
                  <c:v>43974.989583333336</c:v>
                </c:pt>
                <c:pt idx="48088">
                  <c:v>43974.993055555555</c:v>
                </c:pt>
                <c:pt idx="48089">
                  <c:v>43974.996527777781</c:v>
                </c:pt>
                <c:pt idx="48090">
                  <c:v>43975</c:v>
                </c:pt>
                <c:pt idx="48091">
                  <c:v>43975.003472222219</c:v>
                </c:pt>
                <c:pt idx="48092">
                  <c:v>43975.006944444445</c:v>
                </c:pt>
                <c:pt idx="48093">
                  <c:v>43975.010416666664</c:v>
                </c:pt>
                <c:pt idx="48094">
                  <c:v>43975.013888888891</c:v>
                </c:pt>
                <c:pt idx="48095">
                  <c:v>43975.017361111109</c:v>
                </c:pt>
                <c:pt idx="48096">
                  <c:v>43975.020833333336</c:v>
                </c:pt>
                <c:pt idx="48097">
                  <c:v>43975.024305555555</c:v>
                </c:pt>
                <c:pt idx="48098">
                  <c:v>43975.027777777781</c:v>
                </c:pt>
                <c:pt idx="48099">
                  <c:v>43975.03125</c:v>
                </c:pt>
                <c:pt idx="48100">
                  <c:v>43975.034722222219</c:v>
                </c:pt>
                <c:pt idx="48101">
                  <c:v>43975.038194444445</c:v>
                </c:pt>
                <c:pt idx="48102">
                  <c:v>43975.041666666664</c:v>
                </c:pt>
                <c:pt idx="48103">
                  <c:v>43975.045138888891</c:v>
                </c:pt>
                <c:pt idx="48104">
                  <c:v>43975.048611111109</c:v>
                </c:pt>
                <c:pt idx="48105">
                  <c:v>43975.052083333336</c:v>
                </c:pt>
                <c:pt idx="48106">
                  <c:v>43975.055555555555</c:v>
                </c:pt>
                <c:pt idx="48107">
                  <c:v>43975.059027777781</c:v>
                </c:pt>
                <c:pt idx="48108">
                  <c:v>43975.0625</c:v>
                </c:pt>
                <c:pt idx="48109">
                  <c:v>43975.065972222219</c:v>
                </c:pt>
                <c:pt idx="48110">
                  <c:v>43975.069444444445</c:v>
                </c:pt>
                <c:pt idx="48111">
                  <c:v>43975.072916666664</c:v>
                </c:pt>
                <c:pt idx="48112">
                  <c:v>43975.076388888891</c:v>
                </c:pt>
                <c:pt idx="48113">
                  <c:v>43975.079861111109</c:v>
                </c:pt>
                <c:pt idx="48114">
                  <c:v>43975.083333333336</c:v>
                </c:pt>
                <c:pt idx="48115">
                  <c:v>43975.086805555555</c:v>
                </c:pt>
                <c:pt idx="48116">
                  <c:v>43975.090277777781</c:v>
                </c:pt>
                <c:pt idx="48117">
                  <c:v>43975.09375</c:v>
                </c:pt>
                <c:pt idx="48118">
                  <c:v>43975.097222222219</c:v>
                </c:pt>
                <c:pt idx="48119">
                  <c:v>43975.100694444445</c:v>
                </c:pt>
                <c:pt idx="48120">
                  <c:v>43975.104166666664</c:v>
                </c:pt>
                <c:pt idx="48121">
                  <c:v>43975.107638888891</c:v>
                </c:pt>
                <c:pt idx="48122">
                  <c:v>43975.111111111109</c:v>
                </c:pt>
                <c:pt idx="48123">
                  <c:v>43975.114583333336</c:v>
                </c:pt>
                <c:pt idx="48124">
                  <c:v>43975.118055555555</c:v>
                </c:pt>
                <c:pt idx="48125">
                  <c:v>43975.121527777781</c:v>
                </c:pt>
                <c:pt idx="48126">
                  <c:v>43975.125</c:v>
                </c:pt>
                <c:pt idx="48127">
                  <c:v>43975.128472222219</c:v>
                </c:pt>
                <c:pt idx="48128">
                  <c:v>43975.131944444445</c:v>
                </c:pt>
                <c:pt idx="48129">
                  <c:v>43975.135416666664</c:v>
                </c:pt>
                <c:pt idx="48130">
                  <c:v>43975.138888888891</c:v>
                </c:pt>
                <c:pt idx="48131">
                  <c:v>43975.142361111109</c:v>
                </c:pt>
                <c:pt idx="48132">
                  <c:v>43975.145833333336</c:v>
                </c:pt>
                <c:pt idx="48133">
                  <c:v>43975.149305555555</c:v>
                </c:pt>
                <c:pt idx="48134">
                  <c:v>43975.152777777781</c:v>
                </c:pt>
                <c:pt idx="48135">
                  <c:v>43975.15625</c:v>
                </c:pt>
                <c:pt idx="48136">
                  <c:v>43975.159722222219</c:v>
                </c:pt>
                <c:pt idx="48137">
                  <c:v>43975.163194444445</c:v>
                </c:pt>
                <c:pt idx="48138">
                  <c:v>43975.166666666664</c:v>
                </c:pt>
                <c:pt idx="48139">
                  <c:v>43975.170138888891</c:v>
                </c:pt>
                <c:pt idx="48140">
                  <c:v>43975.173611111109</c:v>
                </c:pt>
                <c:pt idx="48141">
                  <c:v>43975.177083333336</c:v>
                </c:pt>
                <c:pt idx="48142">
                  <c:v>43975.180555555555</c:v>
                </c:pt>
                <c:pt idx="48143">
                  <c:v>43975.184027777781</c:v>
                </c:pt>
                <c:pt idx="48144">
                  <c:v>43975.1875</c:v>
                </c:pt>
                <c:pt idx="48145">
                  <c:v>43975.190972222219</c:v>
                </c:pt>
                <c:pt idx="48146">
                  <c:v>43975.194444444445</c:v>
                </c:pt>
                <c:pt idx="48147">
                  <c:v>43975.197916666664</c:v>
                </c:pt>
                <c:pt idx="48148">
                  <c:v>43975.201388888891</c:v>
                </c:pt>
                <c:pt idx="48149">
                  <c:v>43975.204861111109</c:v>
                </c:pt>
                <c:pt idx="48150">
                  <c:v>43975.208333333336</c:v>
                </c:pt>
                <c:pt idx="48151">
                  <c:v>43975.211805555555</c:v>
                </c:pt>
                <c:pt idx="48152">
                  <c:v>43975.215277777781</c:v>
                </c:pt>
                <c:pt idx="48153">
                  <c:v>43975.21875</c:v>
                </c:pt>
                <c:pt idx="48154">
                  <c:v>43975.222222222219</c:v>
                </c:pt>
                <c:pt idx="48155">
                  <c:v>43975.225694444445</c:v>
                </c:pt>
                <c:pt idx="48156">
                  <c:v>43975.229166666664</c:v>
                </c:pt>
                <c:pt idx="48157">
                  <c:v>43975.232638888891</c:v>
                </c:pt>
                <c:pt idx="48158">
                  <c:v>43975.236111111109</c:v>
                </c:pt>
                <c:pt idx="48159">
                  <c:v>43975.239583333336</c:v>
                </c:pt>
                <c:pt idx="48160">
                  <c:v>43975.243055555555</c:v>
                </c:pt>
                <c:pt idx="48161">
                  <c:v>43975.246527777781</c:v>
                </c:pt>
                <c:pt idx="48162">
                  <c:v>43975.25</c:v>
                </c:pt>
                <c:pt idx="48163">
                  <c:v>43975.253472222219</c:v>
                </c:pt>
                <c:pt idx="48164">
                  <c:v>43975.256944444445</c:v>
                </c:pt>
                <c:pt idx="48165">
                  <c:v>43975.260416666664</c:v>
                </c:pt>
                <c:pt idx="48166">
                  <c:v>43975.263888888891</c:v>
                </c:pt>
                <c:pt idx="48167">
                  <c:v>43975.267361111109</c:v>
                </c:pt>
                <c:pt idx="48168">
                  <c:v>43975.270833333336</c:v>
                </c:pt>
                <c:pt idx="48169">
                  <c:v>43975.274305555555</c:v>
                </c:pt>
                <c:pt idx="48170">
                  <c:v>43975.277777777781</c:v>
                </c:pt>
                <c:pt idx="48171">
                  <c:v>43975.28125</c:v>
                </c:pt>
                <c:pt idx="48172">
                  <c:v>43975.284722222219</c:v>
                </c:pt>
                <c:pt idx="48173">
                  <c:v>43975.288194444445</c:v>
                </c:pt>
                <c:pt idx="48174">
                  <c:v>43975.291666666664</c:v>
                </c:pt>
                <c:pt idx="48175">
                  <c:v>43975.295138888891</c:v>
                </c:pt>
                <c:pt idx="48176">
                  <c:v>43975.298611111109</c:v>
                </c:pt>
                <c:pt idx="48177">
                  <c:v>43975.302083333336</c:v>
                </c:pt>
                <c:pt idx="48178">
                  <c:v>43975.305555555555</c:v>
                </c:pt>
                <c:pt idx="48179">
                  <c:v>43975.309027777781</c:v>
                </c:pt>
                <c:pt idx="48180">
                  <c:v>43975.3125</c:v>
                </c:pt>
                <c:pt idx="48181">
                  <c:v>43975.315972222219</c:v>
                </c:pt>
                <c:pt idx="48182">
                  <c:v>43975.319444444445</c:v>
                </c:pt>
                <c:pt idx="48183">
                  <c:v>43975.322916666664</c:v>
                </c:pt>
                <c:pt idx="48184">
                  <c:v>43975.326388888891</c:v>
                </c:pt>
                <c:pt idx="48185">
                  <c:v>43975.329861111109</c:v>
                </c:pt>
                <c:pt idx="48186">
                  <c:v>43975.333333333336</c:v>
                </c:pt>
                <c:pt idx="48187">
                  <c:v>43975.336805555555</c:v>
                </c:pt>
                <c:pt idx="48188">
                  <c:v>43975.340277777781</c:v>
                </c:pt>
                <c:pt idx="48189">
                  <c:v>43975.34375</c:v>
                </c:pt>
                <c:pt idx="48190">
                  <c:v>43975.347222222219</c:v>
                </c:pt>
                <c:pt idx="48191">
                  <c:v>43975.350694444445</c:v>
                </c:pt>
                <c:pt idx="48192">
                  <c:v>43975.354166666664</c:v>
                </c:pt>
                <c:pt idx="48193">
                  <c:v>43975.357638888891</c:v>
                </c:pt>
                <c:pt idx="48194">
                  <c:v>43975.361111111109</c:v>
                </c:pt>
                <c:pt idx="48195">
                  <c:v>43975.364583333336</c:v>
                </c:pt>
                <c:pt idx="48196">
                  <c:v>43975.368055555555</c:v>
                </c:pt>
                <c:pt idx="48197">
                  <c:v>43975.371527777781</c:v>
                </c:pt>
                <c:pt idx="48198">
                  <c:v>43975.375</c:v>
                </c:pt>
                <c:pt idx="48199">
                  <c:v>43975.378472222219</c:v>
                </c:pt>
                <c:pt idx="48200">
                  <c:v>43975.381944444445</c:v>
                </c:pt>
                <c:pt idx="48201">
                  <c:v>43975.385416666664</c:v>
                </c:pt>
                <c:pt idx="48202">
                  <c:v>43975.388888888891</c:v>
                </c:pt>
                <c:pt idx="48203">
                  <c:v>43975.392361111109</c:v>
                </c:pt>
                <c:pt idx="48204">
                  <c:v>43975.395833333336</c:v>
                </c:pt>
                <c:pt idx="48205">
                  <c:v>43975.399305555555</c:v>
                </c:pt>
                <c:pt idx="48206">
                  <c:v>43975.402777777781</c:v>
                </c:pt>
                <c:pt idx="48207">
                  <c:v>43975.40625</c:v>
                </c:pt>
                <c:pt idx="48208">
                  <c:v>43975.409722222219</c:v>
                </c:pt>
                <c:pt idx="48209">
                  <c:v>43975.413194444445</c:v>
                </c:pt>
                <c:pt idx="48210">
                  <c:v>43975.416666666664</c:v>
                </c:pt>
                <c:pt idx="48211">
                  <c:v>43975.420138888891</c:v>
                </c:pt>
                <c:pt idx="48212">
                  <c:v>43975.423611111109</c:v>
                </c:pt>
                <c:pt idx="48213">
                  <c:v>43975.427083333336</c:v>
                </c:pt>
                <c:pt idx="48214">
                  <c:v>43975.430555555555</c:v>
                </c:pt>
                <c:pt idx="48215">
                  <c:v>43975.434027777781</c:v>
                </c:pt>
                <c:pt idx="48216">
                  <c:v>43975.4375</c:v>
                </c:pt>
                <c:pt idx="48217">
                  <c:v>43975.440972222219</c:v>
                </c:pt>
                <c:pt idx="48218">
                  <c:v>43975.444444444445</c:v>
                </c:pt>
                <c:pt idx="48219">
                  <c:v>43975.447916666664</c:v>
                </c:pt>
                <c:pt idx="48220">
                  <c:v>43975.451388888891</c:v>
                </c:pt>
                <c:pt idx="48221">
                  <c:v>43975.454861111109</c:v>
                </c:pt>
                <c:pt idx="48222">
                  <c:v>43975.458333333336</c:v>
                </c:pt>
                <c:pt idx="48223">
                  <c:v>43975.461805555555</c:v>
                </c:pt>
                <c:pt idx="48224">
                  <c:v>43975.465277777781</c:v>
                </c:pt>
                <c:pt idx="48225">
                  <c:v>43975.46875</c:v>
                </c:pt>
                <c:pt idx="48226">
                  <c:v>43975.472222222219</c:v>
                </c:pt>
                <c:pt idx="48227">
                  <c:v>43975.475694444445</c:v>
                </c:pt>
                <c:pt idx="48228">
                  <c:v>43975.479166666664</c:v>
                </c:pt>
                <c:pt idx="48229">
                  <c:v>43975.482638888891</c:v>
                </c:pt>
                <c:pt idx="48230">
                  <c:v>43975.486111111109</c:v>
                </c:pt>
                <c:pt idx="48231">
                  <c:v>43975.489583333336</c:v>
                </c:pt>
                <c:pt idx="48232">
                  <c:v>43975.493055555555</c:v>
                </c:pt>
                <c:pt idx="48233">
                  <c:v>43975.496527777781</c:v>
                </c:pt>
                <c:pt idx="48234">
                  <c:v>43975.5</c:v>
                </c:pt>
                <c:pt idx="48235">
                  <c:v>43975.503472222219</c:v>
                </c:pt>
                <c:pt idx="48236">
                  <c:v>43975.506944444445</c:v>
                </c:pt>
                <c:pt idx="48237">
                  <c:v>43975.510416666664</c:v>
                </c:pt>
                <c:pt idx="48238">
                  <c:v>43975.513888888891</c:v>
                </c:pt>
                <c:pt idx="48239">
                  <c:v>43975.517361111109</c:v>
                </c:pt>
                <c:pt idx="48240">
                  <c:v>43975.520833333336</c:v>
                </c:pt>
                <c:pt idx="48241">
                  <c:v>43975.524305555555</c:v>
                </c:pt>
                <c:pt idx="48242">
                  <c:v>43975.527777777781</c:v>
                </c:pt>
                <c:pt idx="48243">
                  <c:v>43975.53125</c:v>
                </c:pt>
                <c:pt idx="48244">
                  <c:v>43975.534722222219</c:v>
                </c:pt>
                <c:pt idx="48245">
                  <c:v>43975.538194444445</c:v>
                </c:pt>
                <c:pt idx="48246">
                  <c:v>43975.541666666664</c:v>
                </c:pt>
                <c:pt idx="48247">
                  <c:v>43975.545138888891</c:v>
                </c:pt>
                <c:pt idx="48248">
                  <c:v>43975.548611111109</c:v>
                </c:pt>
                <c:pt idx="48249">
                  <c:v>43975.552083333336</c:v>
                </c:pt>
                <c:pt idx="48250">
                  <c:v>43975.555555555555</c:v>
                </c:pt>
                <c:pt idx="48251">
                  <c:v>43975.559027777781</c:v>
                </c:pt>
                <c:pt idx="48252">
                  <c:v>43975.5625</c:v>
                </c:pt>
                <c:pt idx="48253">
                  <c:v>43975.565972222219</c:v>
                </c:pt>
                <c:pt idx="48254">
                  <c:v>43975.569444444445</c:v>
                </c:pt>
                <c:pt idx="48255">
                  <c:v>43975.572916666664</c:v>
                </c:pt>
                <c:pt idx="48256">
                  <c:v>43975.576388888891</c:v>
                </c:pt>
                <c:pt idx="48257">
                  <c:v>43975.579861111109</c:v>
                </c:pt>
                <c:pt idx="48258">
                  <c:v>43975.583333333336</c:v>
                </c:pt>
                <c:pt idx="48259">
                  <c:v>43975.586805555555</c:v>
                </c:pt>
                <c:pt idx="48260">
                  <c:v>43975.590277777781</c:v>
                </c:pt>
                <c:pt idx="48261">
                  <c:v>43975.59375</c:v>
                </c:pt>
                <c:pt idx="48262">
                  <c:v>43975.597222222219</c:v>
                </c:pt>
                <c:pt idx="48263">
                  <c:v>43975.600694444445</c:v>
                </c:pt>
                <c:pt idx="48264">
                  <c:v>43975.604166666664</c:v>
                </c:pt>
                <c:pt idx="48265">
                  <c:v>43975.607638888891</c:v>
                </c:pt>
                <c:pt idx="48266">
                  <c:v>43975.611111111109</c:v>
                </c:pt>
                <c:pt idx="48267">
                  <c:v>43975.614583333336</c:v>
                </c:pt>
                <c:pt idx="48268">
                  <c:v>43975.618055555555</c:v>
                </c:pt>
                <c:pt idx="48269">
                  <c:v>43975.621527777781</c:v>
                </c:pt>
                <c:pt idx="48270">
                  <c:v>43975.625</c:v>
                </c:pt>
                <c:pt idx="48271">
                  <c:v>43975.628472222219</c:v>
                </c:pt>
                <c:pt idx="48272">
                  <c:v>43975.631944444445</c:v>
                </c:pt>
                <c:pt idx="48273">
                  <c:v>43975.635416666664</c:v>
                </c:pt>
                <c:pt idx="48274">
                  <c:v>43975.638888888891</c:v>
                </c:pt>
                <c:pt idx="48275">
                  <c:v>43975.642361111109</c:v>
                </c:pt>
                <c:pt idx="48276">
                  <c:v>43975.645833333336</c:v>
                </c:pt>
                <c:pt idx="48277">
                  <c:v>43975.649305555555</c:v>
                </c:pt>
                <c:pt idx="48278">
                  <c:v>43975.652777777781</c:v>
                </c:pt>
                <c:pt idx="48279">
                  <c:v>43975.65625</c:v>
                </c:pt>
                <c:pt idx="48280">
                  <c:v>43975.659722222219</c:v>
                </c:pt>
                <c:pt idx="48281">
                  <c:v>43975.663194444445</c:v>
                </c:pt>
                <c:pt idx="48282">
                  <c:v>43975.666666666664</c:v>
                </c:pt>
                <c:pt idx="48283">
                  <c:v>43975.670138888891</c:v>
                </c:pt>
                <c:pt idx="48284">
                  <c:v>43975.673611111109</c:v>
                </c:pt>
                <c:pt idx="48285">
                  <c:v>43975.677083333336</c:v>
                </c:pt>
                <c:pt idx="48286">
                  <c:v>43975.680555555555</c:v>
                </c:pt>
                <c:pt idx="48287">
                  <c:v>43975.684027777781</c:v>
                </c:pt>
                <c:pt idx="48288">
                  <c:v>43975.6875</c:v>
                </c:pt>
                <c:pt idx="48289">
                  <c:v>43975.690972222219</c:v>
                </c:pt>
                <c:pt idx="48290">
                  <c:v>43975.694444444445</c:v>
                </c:pt>
                <c:pt idx="48291">
                  <c:v>43975.697916666664</c:v>
                </c:pt>
                <c:pt idx="48292">
                  <c:v>43975.701388888891</c:v>
                </c:pt>
                <c:pt idx="48293">
                  <c:v>43975.704861111109</c:v>
                </c:pt>
                <c:pt idx="48294">
                  <c:v>43975.708333333336</c:v>
                </c:pt>
                <c:pt idx="48295">
                  <c:v>43975.711805555555</c:v>
                </c:pt>
                <c:pt idx="48296">
                  <c:v>43975.715277777781</c:v>
                </c:pt>
                <c:pt idx="48297">
                  <c:v>43975.71875</c:v>
                </c:pt>
                <c:pt idx="48298">
                  <c:v>43975.722222222219</c:v>
                </c:pt>
                <c:pt idx="48299">
                  <c:v>43975.725694444445</c:v>
                </c:pt>
                <c:pt idx="48300">
                  <c:v>43975.729166666664</c:v>
                </c:pt>
                <c:pt idx="48301">
                  <c:v>43975.732638888891</c:v>
                </c:pt>
                <c:pt idx="48302">
                  <c:v>43975.736111111109</c:v>
                </c:pt>
                <c:pt idx="48303">
                  <c:v>43975.739583333336</c:v>
                </c:pt>
                <c:pt idx="48304">
                  <c:v>43975.743055555555</c:v>
                </c:pt>
                <c:pt idx="48305">
                  <c:v>43975.746527777781</c:v>
                </c:pt>
                <c:pt idx="48306">
                  <c:v>43975.75</c:v>
                </c:pt>
                <c:pt idx="48307">
                  <c:v>43975.753472222219</c:v>
                </c:pt>
                <c:pt idx="48308">
                  <c:v>43975.756944444445</c:v>
                </c:pt>
                <c:pt idx="48309">
                  <c:v>43975.760416666664</c:v>
                </c:pt>
                <c:pt idx="48310">
                  <c:v>43975.763888888891</c:v>
                </c:pt>
                <c:pt idx="48311">
                  <c:v>43975.767361111109</c:v>
                </c:pt>
                <c:pt idx="48312">
                  <c:v>43975.770833333336</c:v>
                </c:pt>
                <c:pt idx="48313">
                  <c:v>43975.774305555555</c:v>
                </c:pt>
                <c:pt idx="48314">
                  <c:v>43975.777777777781</c:v>
                </c:pt>
                <c:pt idx="48315">
                  <c:v>43975.78125</c:v>
                </c:pt>
                <c:pt idx="48316">
                  <c:v>43975.784722222219</c:v>
                </c:pt>
                <c:pt idx="48317">
                  <c:v>43975.788194444445</c:v>
                </c:pt>
                <c:pt idx="48318">
                  <c:v>43975.791666666664</c:v>
                </c:pt>
                <c:pt idx="48319">
                  <c:v>43975.795138888891</c:v>
                </c:pt>
                <c:pt idx="48320">
                  <c:v>43975.798611111109</c:v>
                </c:pt>
                <c:pt idx="48321">
                  <c:v>43975.802083333336</c:v>
                </c:pt>
                <c:pt idx="48322">
                  <c:v>43975.805555555555</c:v>
                </c:pt>
                <c:pt idx="48323">
                  <c:v>43975.809027777781</c:v>
                </c:pt>
                <c:pt idx="48324">
                  <c:v>43975.8125</c:v>
                </c:pt>
                <c:pt idx="48325">
                  <c:v>43975.815972222219</c:v>
                </c:pt>
                <c:pt idx="48326">
                  <c:v>43975.819444444445</c:v>
                </c:pt>
                <c:pt idx="48327">
                  <c:v>43975.822916666664</c:v>
                </c:pt>
                <c:pt idx="48328">
                  <c:v>43975.826388888891</c:v>
                </c:pt>
                <c:pt idx="48329">
                  <c:v>43975.829861111109</c:v>
                </c:pt>
                <c:pt idx="48330">
                  <c:v>43975.833333333336</c:v>
                </c:pt>
                <c:pt idx="48331">
                  <c:v>43975.836805555555</c:v>
                </c:pt>
                <c:pt idx="48332">
                  <c:v>43975.840277777781</c:v>
                </c:pt>
                <c:pt idx="48333">
                  <c:v>43975.84375</c:v>
                </c:pt>
                <c:pt idx="48334">
                  <c:v>43975.847222222219</c:v>
                </c:pt>
                <c:pt idx="48335">
                  <c:v>43975.850694444445</c:v>
                </c:pt>
                <c:pt idx="48336">
                  <c:v>43975.854166666664</c:v>
                </c:pt>
                <c:pt idx="48337">
                  <c:v>43975.857638888891</c:v>
                </c:pt>
                <c:pt idx="48338">
                  <c:v>43975.861111111109</c:v>
                </c:pt>
                <c:pt idx="48339">
                  <c:v>43975.864583333336</c:v>
                </c:pt>
                <c:pt idx="48340">
                  <c:v>43975.868055555555</c:v>
                </c:pt>
                <c:pt idx="48341">
                  <c:v>43975.871527777781</c:v>
                </c:pt>
                <c:pt idx="48342">
                  <c:v>43975.875</c:v>
                </c:pt>
                <c:pt idx="48343">
                  <c:v>43975.878472222219</c:v>
                </c:pt>
                <c:pt idx="48344">
                  <c:v>43975.881944444445</c:v>
                </c:pt>
                <c:pt idx="48345">
                  <c:v>43975.885416666664</c:v>
                </c:pt>
                <c:pt idx="48346">
                  <c:v>43975.888888888891</c:v>
                </c:pt>
                <c:pt idx="48347">
                  <c:v>43975.892361111109</c:v>
                </c:pt>
                <c:pt idx="48348">
                  <c:v>43975.895833333336</c:v>
                </c:pt>
                <c:pt idx="48349">
                  <c:v>43975.899305555555</c:v>
                </c:pt>
                <c:pt idx="48350">
                  <c:v>43975.902777777781</c:v>
                </c:pt>
                <c:pt idx="48351">
                  <c:v>43975.90625</c:v>
                </c:pt>
                <c:pt idx="48352">
                  <c:v>43975.909722222219</c:v>
                </c:pt>
                <c:pt idx="48353">
                  <c:v>43975.913194444445</c:v>
                </c:pt>
                <c:pt idx="48354">
                  <c:v>43975.916666666664</c:v>
                </c:pt>
                <c:pt idx="48355">
                  <c:v>43975.920138888891</c:v>
                </c:pt>
                <c:pt idx="48356">
                  <c:v>43975.923611111109</c:v>
                </c:pt>
                <c:pt idx="48357">
                  <c:v>43975.927083333336</c:v>
                </c:pt>
                <c:pt idx="48358">
                  <c:v>43975.930555555555</c:v>
                </c:pt>
                <c:pt idx="48359">
                  <c:v>43975.934027777781</c:v>
                </c:pt>
                <c:pt idx="48360">
                  <c:v>43975.9375</c:v>
                </c:pt>
                <c:pt idx="48361">
                  <c:v>43975.940972222219</c:v>
                </c:pt>
                <c:pt idx="48362">
                  <c:v>43975.944444444445</c:v>
                </c:pt>
                <c:pt idx="48363">
                  <c:v>43975.947916666664</c:v>
                </c:pt>
                <c:pt idx="48364">
                  <c:v>43975.951388888891</c:v>
                </c:pt>
                <c:pt idx="48365">
                  <c:v>43975.954861111109</c:v>
                </c:pt>
                <c:pt idx="48366">
                  <c:v>43975.958333333336</c:v>
                </c:pt>
                <c:pt idx="48367">
                  <c:v>43975.961805555555</c:v>
                </c:pt>
                <c:pt idx="48368">
                  <c:v>43975.965277777781</c:v>
                </c:pt>
                <c:pt idx="48369">
                  <c:v>43975.96875</c:v>
                </c:pt>
                <c:pt idx="48370">
                  <c:v>43975.972222222219</c:v>
                </c:pt>
                <c:pt idx="48371">
                  <c:v>43975.975694444445</c:v>
                </c:pt>
                <c:pt idx="48372">
                  <c:v>43975.979166666664</c:v>
                </c:pt>
                <c:pt idx="48373">
                  <c:v>43975.982638888891</c:v>
                </c:pt>
                <c:pt idx="48374">
                  <c:v>43975.986111111109</c:v>
                </c:pt>
                <c:pt idx="48375">
                  <c:v>43975.989583333336</c:v>
                </c:pt>
                <c:pt idx="48376">
                  <c:v>43975.993055555555</c:v>
                </c:pt>
                <c:pt idx="48377">
                  <c:v>43975.996527777781</c:v>
                </c:pt>
                <c:pt idx="48378">
                  <c:v>43976</c:v>
                </c:pt>
                <c:pt idx="48379">
                  <c:v>43976.003472222219</c:v>
                </c:pt>
                <c:pt idx="48380">
                  <c:v>43976.006944444445</c:v>
                </c:pt>
                <c:pt idx="48381">
                  <c:v>43976.010416666664</c:v>
                </c:pt>
                <c:pt idx="48382">
                  <c:v>43976.013888888891</c:v>
                </c:pt>
                <c:pt idx="48383">
                  <c:v>43976.017361111109</c:v>
                </c:pt>
                <c:pt idx="48384">
                  <c:v>43976.020833333336</c:v>
                </c:pt>
                <c:pt idx="48385">
                  <c:v>43976.024305555555</c:v>
                </c:pt>
                <c:pt idx="48386">
                  <c:v>43976.027777777781</c:v>
                </c:pt>
                <c:pt idx="48387">
                  <c:v>43976.03125</c:v>
                </c:pt>
                <c:pt idx="48388">
                  <c:v>43976.034722222219</c:v>
                </c:pt>
                <c:pt idx="48389">
                  <c:v>43976.038194444445</c:v>
                </c:pt>
                <c:pt idx="48390">
                  <c:v>43976.041666666664</c:v>
                </c:pt>
                <c:pt idx="48391">
                  <c:v>43976.045138888891</c:v>
                </c:pt>
                <c:pt idx="48392">
                  <c:v>43976.048611111109</c:v>
                </c:pt>
                <c:pt idx="48393">
                  <c:v>43976.052083333336</c:v>
                </c:pt>
                <c:pt idx="48394">
                  <c:v>43976.055555555555</c:v>
                </c:pt>
                <c:pt idx="48395">
                  <c:v>43976.059027777781</c:v>
                </c:pt>
                <c:pt idx="48396">
                  <c:v>43976.0625</c:v>
                </c:pt>
                <c:pt idx="48397">
                  <c:v>43976.065972222219</c:v>
                </c:pt>
                <c:pt idx="48398">
                  <c:v>43976.069444444445</c:v>
                </c:pt>
                <c:pt idx="48399">
                  <c:v>43976.072916666664</c:v>
                </c:pt>
                <c:pt idx="48400">
                  <c:v>43976.076388888891</c:v>
                </c:pt>
                <c:pt idx="48401">
                  <c:v>43976.079861111109</c:v>
                </c:pt>
                <c:pt idx="48402">
                  <c:v>43976.083333333336</c:v>
                </c:pt>
                <c:pt idx="48403">
                  <c:v>43976.086805555555</c:v>
                </c:pt>
                <c:pt idx="48404">
                  <c:v>43976.090277777781</c:v>
                </c:pt>
                <c:pt idx="48405">
                  <c:v>43976.09375</c:v>
                </c:pt>
                <c:pt idx="48406">
                  <c:v>43976.097222222219</c:v>
                </c:pt>
                <c:pt idx="48407">
                  <c:v>43976.100694444445</c:v>
                </c:pt>
                <c:pt idx="48408">
                  <c:v>43976.104166666664</c:v>
                </c:pt>
                <c:pt idx="48409">
                  <c:v>43976.107638888891</c:v>
                </c:pt>
                <c:pt idx="48410">
                  <c:v>43976.111111111109</c:v>
                </c:pt>
                <c:pt idx="48411">
                  <c:v>43976.114583333336</c:v>
                </c:pt>
                <c:pt idx="48412">
                  <c:v>43976.118055555555</c:v>
                </c:pt>
                <c:pt idx="48413">
                  <c:v>43976.121527777781</c:v>
                </c:pt>
                <c:pt idx="48414">
                  <c:v>43976.125</c:v>
                </c:pt>
                <c:pt idx="48415">
                  <c:v>43976.128472222219</c:v>
                </c:pt>
                <c:pt idx="48416">
                  <c:v>43976.131944444445</c:v>
                </c:pt>
                <c:pt idx="48417">
                  <c:v>43976.135416666664</c:v>
                </c:pt>
                <c:pt idx="48418">
                  <c:v>43976.138888888891</c:v>
                </c:pt>
                <c:pt idx="48419">
                  <c:v>43976.142361111109</c:v>
                </c:pt>
                <c:pt idx="48420">
                  <c:v>43976.145833333336</c:v>
                </c:pt>
                <c:pt idx="48421">
                  <c:v>43976.149305555555</c:v>
                </c:pt>
                <c:pt idx="48422">
                  <c:v>43976.152777777781</c:v>
                </c:pt>
                <c:pt idx="48423">
                  <c:v>43976.15625</c:v>
                </c:pt>
                <c:pt idx="48424">
                  <c:v>43976.159722222219</c:v>
                </c:pt>
                <c:pt idx="48425">
                  <c:v>43976.163194444445</c:v>
                </c:pt>
                <c:pt idx="48426">
                  <c:v>43976.166666666664</c:v>
                </c:pt>
                <c:pt idx="48427">
                  <c:v>43976.170138888891</c:v>
                </c:pt>
                <c:pt idx="48428">
                  <c:v>43976.173611111109</c:v>
                </c:pt>
                <c:pt idx="48429">
                  <c:v>43976.177083333336</c:v>
                </c:pt>
                <c:pt idx="48430">
                  <c:v>43976.180555555555</c:v>
                </c:pt>
                <c:pt idx="48431">
                  <c:v>43976.184027777781</c:v>
                </c:pt>
                <c:pt idx="48432">
                  <c:v>43976.1875</c:v>
                </c:pt>
                <c:pt idx="48433">
                  <c:v>43976.190972222219</c:v>
                </c:pt>
                <c:pt idx="48434">
                  <c:v>43976.194444444445</c:v>
                </c:pt>
                <c:pt idx="48435">
                  <c:v>43976.197916666664</c:v>
                </c:pt>
                <c:pt idx="48436">
                  <c:v>43976.201388888891</c:v>
                </c:pt>
                <c:pt idx="48437">
                  <c:v>43976.204861111109</c:v>
                </c:pt>
                <c:pt idx="48438">
                  <c:v>43976.208333333336</c:v>
                </c:pt>
                <c:pt idx="48439">
                  <c:v>43976.211805555555</c:v>
                </c:pt>
                <c:pt idx="48440">
                  <c:v>43976.215277777781</c:v>
                </c:pt>
                <c:pt idx="48441">
                  <c:v>43976.21875</c:v>
                </c:pt>
                <c:pt idx="48442">
                  <c:v>43976.222222222219</c:v>
                </c:pt>
                <c:pt idx="48443">
                  <c:v>43976.225694444445</c:v>
                </c:pt>
                <c:pt idx="48444">
                  <c:v>43976.229166666664</c:v>
                </c:pt>
                <c:pt idx="48445">
                  <c:v>43976.232638888891</c:v>
                </c:pt>
                <c:pt idx="48446">
                  <c:v>43976.236111111109</c:v>
                </c:pt>
                <c:pt idx="48447">
                  <c:v>43976.239583333336</c:v>
                </c:pt>
                <c:pt idx="48448">
                  <c:v>43976.243055555555</c:v>
                </c:pt>
                <c:pt idx="48449">
                  <c:v>43976.246527777781</c:v>
                </c:pt>
                <c:pt idx="48450">
                  <c:v>43976.25</c:v>
                </c:pt>
                <c:pt idx="48451">
                  <c:v>43976.253472222219</c:v>
                </c:pt>
                <c:pt idx="48452">
                  <c:v>43976.256944444445</c:v>
                </c:pt>
                <c:pt idx="48453">
                  <c:v>43976.260416666664</c:v>
                </c:pt>
                <c:pt idx="48454">
                  <c:v>43976.263888888891</c:v>
                </c:pt>
                <c:pt idx="48455">
                  <c:v>43976.267361111109</c:v>
                </c:pt>
                <c:pt idx="48456">
                  <c:v>43976.270833333336</c:v>
                </c:pt>
                <c:pt idx="48457">
                  <c:v>43976.274305555555</c:v>
                </c:pt>
                <c:pt idx="48458">
                  <c:v>43976.277777777781</c:v>
                </c:pt>
                <c:pt idx="48459">
                  <c:v>43976.28125</c:v>
                </c:pt>
                <c:pt idx="48460">
                  <c:v>43976.284722222219</c:v>
                </c:pt>
                <c:pt idx="48461">
                  <c:v>43976.288194444445</c:v>
                </c:pt>
                <c:pt idx="48462">
                  <c:v>43976.291666666664</c:v>
                </c:pt>
                <c:pt idx="48463">
                  <c:v>43976.295138888891</c:v>
                </c:pt>
                <c:pt idx="48464">
                  <c:v>43976.298611111109</c:v>
                </c:pt>
                <c:pt idx="48465">
                  <c:v>43976.302083333336</c:v>
                </c:pt>
                <c:pt idx="48466">
                  <c:v>43976.305555555555</c:v>
                </c:pt>
                <c:pt idx="48467">
                  <c:v>43976.309027777781</c:v>
                </c:pt>
                <c:pt idx="48468">
                  <c:v>43976.3125</c:v>
                </c:pt>
                <c:pt idx="48469">
                  <c:v>43976.315972222219</c:v>
                </c:pt>
                <c:pt idx="48470">
                  <c:v>43976.319444444445</c:v>
                </c:pt>
                <c:pt idx="48471">
                  <c:v>43976.322916666664</c:v>
                </c:pt>
                <c:pt idx="48472">
                  <c:v>43976.326388888891</c:v>
                </c:pt>
                <c:pt idx="48473">
                  <c:v>43976.329861111109</c:v>
                </c:pt>
                <c:pt idx="48474">
                  <c:v>43976.333333333336</c:v>
                </c:pt>
                <c:pt idx="48475">
                  <c:v>43976.336805555555</c:v>
                </c:pt>
                <c:pt idx="48476">
                  <c:v>43976.340277777781</c:v>
                </c:pt>
                <c:pt idx="48477">
                  <c:v>43976.34375</c:v>
                </c:pt>
                <c:pt idx="48478">
                  <c:v>43976.347222222219</c:v>
                </c:pt>
                <c:pt idx="48479">
                  <c:v>43976.350694444445</c:v>
                </c:pt>
                <c:pt idx="48480">
                  <c:v>43976.354166666664</c:v>
                </c:pt>
                <c:pt idx="48481">
                  <c:v>43976.357638888891</c:v>
                </c:pt>
                <c:pt idx="48482">
                  <c:v>43976.361111111109</c:v>
                </c:pt>
                <c:pt idx="48483">
                  <c:v>43976.364583333336</c:v>
                </c:pt>
                <c:pt idx="48484">
                  <c:v>43976.368055555555</c:v>
                </c:pt>
                <c:pt idx="48485">
                  <c:v>43976.371527777781</c:v>
                </c:pt>
                <c:pt idx="48486">
                  <c:v>43976.375</c:v>
                </c:pt>
                <c:pt idx="48487">
                  <c:v>43976.378472222219</c:v>
                </c:pt>
                <c:pt idx="48488">
                  <c:v>43976.381944444445</c:v>
                </c:pt>
                <c:pt idx="48489">
                  <c:v>43976.385416666664</c:v>
                </c:pt>
                <c:pt idx="48490">
                  <c:v>43976.388888888891</c:v>
                </c:pt>
                <c:pt idx="48491">
                  <c:v>43976.392361111109</c:v>
                </c:pt>
                <c:pt idx="48492">
                  <c:v>43976.395833333336</c:v>
                </c:pt>
                <c:pt idx="48493">
                  <c:v>43976.399305555555</c:v>
                </c:pt>
                <c:pt idx="48494">
                  <c:v>43976.402777777781</c:v>
                </c:pt>
                <c:pt idx="48495">
                  <c:v>43976.40625</c:v>
                </c:pt>
                <c:pt idx="48496">
                  <c:v>43976.409722222219</c:v>
                </c:pt>
                <c:pt idx="48497">
                  <c:v>43976.413194444445</c:v>
                </c:pt>
                <c:pt idx="48498">
                  <c:v>43976.416666666664</c:v>
                </c:pt>
                <c:pt idx="48499">
                  <c:v>43976.420138888891</c:v>
                </c:pt>
                <c:pt idx="48500">
                  <c:v>43976.423611111109</c:v>
                </c:pt>
                <c:pt idx="48501">
                  <c:v>43976.427083333336</c:v>
                </c:pt>
                <c:pt idx="48502">
                  <c:v>43976.430555555555</c:v>
                </c:pt>
                <c:pt idx="48503">
                  <c:v>43976.434027777781</c:v>
                </c:pt>
                <c:pt idx="48504">
                  <c:v>43976.4375</c:v>
                </c:pt>
                <c:pt idx="48505">
                  <c:v>43976.440972222219</c:v>
                </c:pt>
                <c:pt idx="48506">
                  <c:v>43976.444444444445</c:v>
                </c:pt>
                <c:pt idx="48507">
                  <c:v>43976.447916666664</c:v>
                </c:pt>
                <c:pt idx="48508">
                  <c:v>43976.451388888891</c:v>
                </c:pt>
                <c:pt idx="48509">
                  <c:v>43976.454861111109</c:v>
                </c:pt>
                <c:pt idx="48510">
                  <c:v>43976.458333333336</c:v>
                </c:pt>
                <c:pt idx="48511">
                  <c:v>43976.461805555555</c:v>
                </c:pt>
                <c:pt idx="48512">
                  <c:v>43976.465277777781</c:v>
                </c:pt>
                <c:pt idx="48513">
                  <c:v>43976.46875</c:v>
                </c:pt>
                <c:pt idx="48514">
                  <c:v>43976.472222222219</c:v>
                </c:pt>
                <c:pt idx="48515">
                  <c:v>43976.475694444445</c:v>
                </c:pt>
                <c:pt idx="48516">
                  <c:v>43976.479166666664</c:v>
                </c:pt>
                <c:pt idx="48517">
                  <c:v>43976.482638888891</c:v>
                </c:pt>
                <c:pt idx="48518">
                  <c:v>43976.486111111109</c:v>
                </c:pt>
                <c:pt idx="48519">
                  <c:v>43976.489583333336</c:v>
                </c:pt>
                <c:pt idx="48520">
                  <c:v>43976.493055555555</c:v>
                </c:pt>
                <c:pt idx="48521">
                  <c:v>43976.496527777781</c:v>
                </c:pt>
                <c:pt idx="48522">
                  <c:v>43976.5</c:v>
                </c:pt>
                <c:pt idx="48523">
                  <c:v>43976.503472222219</c:v>
                </c:pt>
                <c:pt idx="48524">
                  <c:v>43976.506944444445</c:v>
                </c:pt>
                <c:pt idx="48525">
                  <c:v>43976.510416666664</c:v>
                </c:pt>
                <c:pt idx="48526">
                  <c:v>43976.513888888891</c:v>
                </c:pt>
                <c:pt idx="48527">
                  <c:v>43976.517361111109</c:v>
                </c:pt>
                <c:pt idx="48528">
                  <c:v>43976.520833333336</c:v>
                </c:pt>
                <c:pt idx="48529">
                  <c:v>43976.524305555555</c:v>
                </c:pt>
                <c:pt idx="48530">
                  <c:v>43976.527777777781</c:v>
                </c:pt>
                <c:pt idx="48531">
                  <c:v>43976.53125</c:v>
                </c:pt>
                <c:pt idx="48532">
                  <c:v>43976.534722222219</c:v>
                </c:pt>
                <c:pt idx="48533">
                  <c:v>43976.538194444445</c:v>
                </c:pt>
                <c:pt idx="48534">
                  <c:v>43976.541666666664</c:v>
                </c:pt>
                <c:pt idx="48535">
                  <c:v>43976.545138888891</c:v>
                </c:pt>
                <c:pt idx="48536">
                  <c:v>43976.548611111109</c:v>
                </c:pt>
                <c:pt idx="48537">
                  <c:v>43976.552083333336</c:v>
                </c:pt>
                <c:pt idx="48538">
                  <c:v>43976.555555555555</c:v>
                </c:pt>
                <c:pt idx="48539">
                  <c:v>43976.559027777781</c:v>
                </c:pt>
                <c:pt idx="48540">
                  <c:v>43976.5625</c:v>
                </c:pt>
                <c:pt idx="48541">
                  <c:v>43976.565972222219</c:v>
                </c:pt>
                <c:pt idx="48542">
                  <c:v>43976.569444444445</c:v>
                </c:pt>
                <c:pt idx="48543">
                  <c:v>43976.572916666664</c:v>
                </c:pt>
                <c:pt idx="48544">
                  <c:v>43976.576388888891</c:v>
                </c:pt>
                <c:pt idx="48545">
                  <c:v>43976.579861111109</c:v>
                </c:pt>
                <c:pt idx="48546">
                  <c:v>43976.583333333336</c:v>
                </c:pt>
                <c:pt idx="48547">
                  <c:v>43976.586805555555</c:v>
                </c:pt>
                <c:pt idx="48548">
                  <c:v>43976.590277777781</c:v>
                </c:pt>
                <c:pt idx="48549">
                  <c:v>43976.59375</c:v>
                </c:pt>
                <c:pt idx="48550">
                  <c:v>43976.597222222219</c:v>
                </c:pt>
                <c:pt idx="48551">
                  <c:v>43976.600694444445</c:v>
                </c:pt>
                <c:pt idx="48552">
                  <c:v>43976.604166666664</c:v>
                </c:pt>
                <c:pt idx="48553">
                  <c:v>43976.607638888891</c:v>
                </c:pt>
                <c:pt idx="48554">
                  <c:v>43976.611111111109</c:v>
                </c:pt>
                <c:pt idx="48555">
                  <c:v>43976.614583333336</c:v>
                </c:pt>
                <c:pt idx="48556">
                  <c:v>43976.618055555555</c:v>
                </c:pt>
                <c:pt idx="48557">
                  <c:v>43976.621527777781</c:v>
                </c:pt>
                <c:pt idx="48558">
                  <c:v>43976.625</c:v>
                </c:pt>
                <c:pt idx="48559">
                  <c:v>43976.628472222219</c:v>
                </c:pt>
                <c:pt idx="48560">
                  <c:v>43976.631944444445</c:v>
                </c:pt>
                <c:pt idx="48561">
                  <c:v>43976.635416666664</c:v>
                </c:pt>
                <c:pt idx="48562">
                  <c:v>43976.638888888891</c:v>
                </c:pt>
                <c:pt idx="48563">
                  <c:v>43976.642361111109</c:v>
                </c:pt>
                <c:pt idx="48564">
                  <c:v>43976.645833333336</c:v>
                </c:pt>
                <c:pt idx="48565">
                  <c:v>43976.649305555555</c:v>
                </c:pt>
                <c:pt idx="48566">
                  <c:v>43976.652777777781</c:v>
                </c:pt>
                <c:pt idx="48567">
                  <c:v>43976.65625</c:v>
                </c:pt>
                <c:pt idx="48568">
                  <c:v>43976.659722222219</c:v>
                </c:pt>
                <c:pt idx="48569">
                  <c:v>43976.663194444445</c:v>
                </c:pt>
                <c:pt idx="48570">
                  <c:v>43976.666666666664</c:v>
                </c:pt>
                <c:pt idx="48571">
                  <c:v>43976.670138888891</c:v>
                </c:pt>
                <c:pt idx="48572">
                  <c:v>43976.673611111109</c:v>
                </c:pt>
                <c:pt idx="48573">
                  <c:v>43976.677083333336</c:v>
                </c:pt>
                <c:pt idx="48574">
                  <c:v>43976.680555555555</c:v>
                </c:pt>
                <c:pt idx="48575">
                  <c:v>43976.684027777781</c:v>
                </c:pt>
                <c:pt idx="48576">
                  <c:v>43976.6875</c:v>
                </c:pt>
                <c:pt idx="48577">
                  <c:v>43976.690972222219</c:v>
                </c:pt>
                <c:pt idx="48578">
                  <c:v>43976.694444444445</c:v>
                </c:pt>
                <c:pt idx="48579">
                  <c:v>43976.697916666664</c:v>
                </c:pt>
                <c:pt idx="48580">
                  <c:v>43976.701388888891</c:v>
                </c:pt>
                <c:pt idx="48581">
                  <c:v>43976.704861111109</c:v>
                </c:pt>
                <c:pt idx="48582">
                  <c:v>43976.708333333336</c:v>
                </c:pt>
                <c:pt idx="48583">
                  <c:v>43976.711805555555</c:v>
                </c:pt>
                <c:pt idx="48584">
                  <c:v>43976.715277777781</c:v>
                </c:pt>
                <c:pt idx="48585">
                  <c:v>43976.71875</c:v>
                </c:pt>
                <c:pt idx="48586">
                  <c:v>43976.722222222219</c:v>
                </c:pt>
                <c:pt idx="48587">
                  <c:v>43976.725694444445</c:v>
                </c:pt>
                <c:pt idx="48588">
                  <c:v>43976.729166666664</c:v>
                </c:pt>
                <c:pt idx="48589">
                  <c:v>43976.732638888891</c:v>
                </c:pt>
                <c:pt idx="48590">
                  <c:v>43976.736111111109</c:v>
                </c:pt>
                <c:pt idx="48591">
                  <c:v>43976.739583333336</c:v>
                </c:pt>
                <c:pt idx="48592">
                  <c:v>43976.743055555555</c:v>
                </c:pt>
                <c:pt idx="48593">
                  <c:v>43976.746527777781</c:v>
                </c:pt>
                <c:pt idx="48594">
                  <c:v>43976.75</c:v>
                </c:pt>
                <c:pt idx="48595">
                  <c:v>43976.753472222219</c:v>
                </c:pt>
                <c:pt idx="48596">
                  <c:v>43976.756944444445</c:v>
                </c:pt>
                <c:pt idx="48597">
                  <c:v>43976.760416666664</c:v>
                </c:pt>
                <c:pt idx="48598">
                  <c:v>43976.763888888891</c:v>
                </c:pt>
                <c:pt idx="48599">
                  <c:v>43976.767361111109</c:v>
                </c:pt>
                <c:pt idx="48600">
                  <c:v>43976.770833333336</c:v>
                </c:pt>
                <c:pt idx="48601">
                  <c:v>43976.774305555555</c:v>
                </c:pt>
                <c:pt idx="48602">
                  <c:v>43976.777777777781</c:v>
                </c:pt>
                <c:pt idx="48603">
                  <c:v>43976.78125</c:v>
                </c:pt>
                <c:pt idx="48604">
                  <c:v>43976.784722222219</c:v>
                </c:pt>
                <c:pt idx="48605">
                  <c:v>43976.788194444445</c:v>
                </c:pt>
                <c:pt idx="48606">
                  <c:v>43976.791666666664</c:v>
                </c:pt>
                <c:pt idx="48607">
                  <c:v>43976.795138888891</c:v>
                </c:pt>
                <c:pt idx="48608">
                  <c:v>43976.798611111109</c:v>
                </c:pt>
                <c:pt idx="48609">
                  <c:v>43976.802083333336</c:v>
                </c:pt>
                <c:pt idx="48610">
                  <c:v>43976.805555555555</c:v>
                </c:pt>
                <c:pt idx="48611">
                  <c:v>43976.809027777781</c:v>
                </c:pt>
                <c:pt idx="48612">
                  <c:v>43976.8125</c:v>
                </c:pt>
                <c:pt idx="48613">
                  <c:v>43976.815972222219</c:v>
                </c:pt>
                <c:pt idx="48614">
                  <c:v>43976.819444444445</c:v>
                </c:pt>
                <c:pt idx="48615">
                  <c:v>43976.822916666664</c:v>
                </c:pt>
                <c:pt idx="48616">
                  <c:v>43976.826388888891</c:v>
                </c:pt>
                <c:pt idx="48617">
                  <c:v>43976.829861111109</c:v>
                </c:pt>
                <c:pt idx="48618">
                  <c:v>43976.833333333336</c:v>
                </c:pt>
                <c:pt idx="48619">
                  <c:v>43976.836805555555</c:v>
                </c:pt>
                <c:pt idx="48620">
                  <c:v>43976.840277777781</c:v>
                </c:pt>
                <c:pt idx="48621">
                  <c:v>43976.84375</c:v>
                </c:pt>
                <c:pt idx="48622">
                  <c:v>43976.847222222219</c:v>
                </c:pt>
                <c:pt idx="48623">
                  <c:v>43976.850694444445</c:v>
                </c:pt>
                <c:pt idx="48624">
                  <c:v>43976.854166666664</c:v>
                </c:pt>
                <c:pt idx="48625">
                  <c:v>43976.857638888891</c:v>
                </c:pt>
                <c:pt idx="48626">
                  <c:v>43976.861111111109</c:v>
                </c:pt>
                <c:pt idx="48627">
                  <c:v>43976.864583333336</c:v>
                </c:pt>
                <c:pt idx="48628">
                  <c:v>43976.868055555555</c:v>
                </c:pt>
                <c:pt idx="48629">
                  <c:v>43976.871527777781</c:v>
                </c:pt>
                <c:pt idx="48630">
                  <c:v>43976.875</c:v>
                </c:pt>
                <c:pt idx="48631">
                  <c:v>43976.878472222219</c:v>
                </c:pt>
                <c:pt idx="48632">
                  <c:v>43976.881944444445</c:v>
                </c:pt>
                <c:pt idx="48633">
                  <c:v>43976.885416666664</c:v>
                </c:pt>
                <c:pt idx="48634">
                  <c:v>43976.888888888891</c:v>
                </c:pt>
                <c:pt idx="48635">
                  <c:v>43976.892361111109</c:v>
                </c:pt>
                <c:pt idx="48636">
                  <c:v>43976.895833333336</c:v>
                </c:pt>
                <c:pt idx="48637">
                  <c:v>43976.899305555555</c:v>
                </c:pt>
                <c:pt idx="48638">
                  <c:v>43976.902777777781</c:v>
                </c:pt>
                <c:pt idx="48639">
                  <c:v>43976.90625</c:v>
                </c:pt>
                <c:pt idx="48640">
                  <c:v>43976.909722222219</c:v>
                </c:pt>
                <c:pt idx="48641">
                  <c:v>43976.913194444445</c:v>
                </c:pt>
                <c:pt idx="48642">
                  <c:v>43976.916666666664</c:v>
                </c:pt>
                <c:pt idx="48643">
                  <c:v>43976.920138888891</c:v>
                </c:pt>
                <c:pt idx="48644">
                  <c:v>43976.923611111109</c:v>
                </c:pt>
                <c:pt idx="48645">
                  <c:v>43976.927083333336</c:v>
                </c:pt>
                <c:pt idx="48646">
                  <c:v>43976.930555555555</c:v>
                </c:pt>
                <c:pt idx="48647">
                  <c:v>43976.934027777781</c:v>
                </c:pt>
                <c:pt idx="48648">
                  <c:v>43976.9375</c:v>
                </c:pt>
                <c:pt idx="48649">
                  <c:v>43976.940972222219</c:v>
                </c:pt>
                <c:pt idx="48650">
                  <c:v>43976.944444444445</c:v>
                </c:pt>
                <c:pt idx="48651">
                  <c:v>43976.947916666664</c:v>
                </c:pt>
                <c:pt idx="48652">
                  <c:v>43976.951388888891</c:v>
                </c:pt>
                <c:pt idx="48653">
                  <c:v>43976.954861111109</c:v>
                </c:pt>
                <c:pt idx="48654">
                  <c:v>43976.958333333336</c:v>
                </c:pt>
                <c:pt idx="48655">
                  <c:v>43976.961805555555</c:v>
                </c:pt>
                <c:pt idx="48656">
                  <c:v>43976.965277777781</c:v>
                </c:pt>
                <c:pt idx="48657">
                  <c:v>43976.96875</c:v>
                </c:pt>
                <c:pt idx="48658">
                  <c:v>43976.972222222219</c:v>
                </c:pt>
                <c:pt idx="48659">
                  <c:v>43976.975694444445</c:v>
                </c:pt>
                <c:pt idx="48660">
                  <c:v>43976.979166666664</c:v>
                </c:pt>
                <c:pt idx="48661">
                  <c:v>43976.982638888891</c:v>
                </c:pt>
                <c:pt idx="48662">
                  <c:v>43976.986111111109</c:v>
                </c:pt>
                <c:pt idx="48663">
                  <c:v>43976.989583333336</c:v>
                </c:pt>
                <c:pt idx="48664">
                  <c:v>43976.993055555555</c:v>
                </c:pt>
                <c:pt idx="48665">
                  <c:v>43976.996527777781</c:v>
                </c:pt>
                <c:pt idx="48666">
                  <c:v>43977</c:v>
                </c:pt>
                <c:pt idx="48667">
                  <c:v>43977.003472222219</c:v>
                </c:pt>
                <c:pt idx="48668">
                  <c:v>43977.006944444445</c:v>
                </c:pt>
                <c:pt idx="48669">
                  <c:v>43977.010416666664</c:v>
                </c:pt>
                <c:pt idx="48670">
                  <c:v>43977.013888888891</c:v>
                </c:pt>
                <c:pt idx="48671">
                  <c:v>43977.017361111109</c:v>
                </c:pt>
                <c:pt idx="48672">
                  <c:v>43977.020833333336</c:v>
                </c:pt>
                <c:pt idx="48673">
                  <c:v>43977.024305555555</c:v>
                </c:pt>
                <c:pt idx="48674">
                  <c:v>43977.027777777781</c:v>
                </c:pt>
                <c:pt idx="48675">
                  <c:v>43977.03125</c:v>
                </c:pt>
                <c:pt idx="48676">
                  <c:v>43977.034722222219</c:v>
                </c:pt>
                <c:pt idx="48677">
                  <c:v>43977.038194444445</c:v>
                </c:pt>
                <c:pt idx="48678">
                  <c:v>43977.041666666664</c:v>
                </c:pt>
                <c:pt idx="48679">
                  <c:v>43977.045138888891</c:v>
                </c:pt>
                <c:pt idx="48680">
                  <c:v>43977.048611111109</c:v>
                </c:pt>
                <c:pt idx="48681">
                  <c:v>43977.052083333336</c:v>
                </c:pt>
                <c:pt idx="48682">
                  <c:v>43977.055555555555</c:v>
                </c:pt>
                <c:pt idx="48683">
                  <c:v>43977.059027777781</c:v>
                </c:pt>
                <c:pt idx="48684">
                  <c:v>43977.0625</c:v>
                </c:pt>
                <c:pt idx="48685">
                  <c:v>43977.065972222219</c:v>
                </c:pt>
                <c:pt idx="48686">
                  <c:v>43977.069444444445</c:v>
                </c:pt>
                <c:pt idx="48687">
                  <c:v>43977.072916666664</c:v>
                </c:pt>
                <c:pt idx="48688">
                  <c:v>43977.076388888891</c:v>
                </c:pt>
                <c:pt idx="48689">
                  <c:v>43977.079861111109</c:v>
                </c:pt>
                <c:pt idx="48690">
                  <c:v>43977.083333333336</c:v>
                </c:pt>
                <c:pt idx="48691">
                  <c:v>43977.086805555555</c:v>
                </c:pt>
                <c:pt idx="48692">
                  <c:v>43977.090277777781</c:v>
                </c:pt>
                <c:pt idx="48693">
                  <c:v>43977.09375</c:v>
                </c:pt>
                <c:pt idx="48694">
                  <c:v>43977.097222222219</c:v>
                </c:pt>
                <c:pt idx="48695">
                  <c:v>43977.100694444445</c:v>
                </c:pt>
                <c:pt idx="48696">
                  <c:v>43977.104166666664</c:v>
                </c:pt>
                <c:pt idx="48697">
                  <c:v>43977.107638888891</c:v>
                </c:pt>
                <c:pt idx="48698">
                  <c:v>43977.111111111109</c:v>
                </c:pt>
                <c:pt idx="48699">
                  <c:v>43977.114583333336</c:v>
                </c:pt>
                <c:pt idx="48700">
                  <c:v>43977.118055555555</c:v>
                </c:pt>
                <c:pt idx="48701">
                  <c:v>43977.121527777781</c:v>
                </c:pt>
                <c:pt idx="48702">
                  <c:v>43977.125</c:v>
                </c:pt>
                <c:pt idx="48703">
                  <c:v>43977.128472222219</c:v>
                </c:pt>
                <c:pt idx="48704">
                  <c:v>43977.131944444445</c:v>
                </c:pt>
                <c:pt idx="48705">
                  <c:v>43977.135416666664</c:v>
                </c:pt>
                <c:pt idx="48706">
                  <c:v>43977.138888888891</c:v>
                </c:pt>
                <c:pt idx="48707">
                  <c:v>43977.142361111109</c:v>
                </c:pt>
                <c:pt idx="48708">
                  <c:v>43977.145833333336</c:v>
                </c:pt>
                <c:pt idx="48709">
                  <c:v>43977.149305555555</c:v>
                </c:pt>
                <c:pt idx="48710">
                  <c:v>43977.152777777781</c:v>
                </c:pt>
                <c:pt idx="48711">
                  <c:v>43977.15625</c:v>
                </c:pt>
                <c:pt idx="48712">
                  <c:v>43977.159722222219</c:v>
                </c:pt>
                <c:pt idx="48713">
                  <c:v>43977.163194444445</c:v>
                </c:pt>
                <c:pt idx="48714">
                  <c:v>43977.166666666664</c:v>
                </c:pt>
                <c:pt idx="48715">
                  <c:v>43977.170138888891</c:v>
                </c:pt>
                <c:pt idx="48716">
                  <c:v>43977.173611111109</c:v>
                </c:pt>
                <c:pt idx="48717">
                  <c:v>43977.177083333336</c:v>
                </c:pt>
                <c:pt idx="48718">
                  <c:v>43977.180555555555</c:v>
                </c:pt>
                <c:pt idx="48719">
                  <c:v>43977.184027777781</c:v>
                </c:pt>
                <c:pt idx="48720">
                  <c:v>43977.1875</c:v>
                </c:pt>
                <c:pt idx="48721">
                  <c:v>43977.190972222219</c:v>
                </c:pt>
                <c:pt idx="48722">
                  <c:v>43977.194444444445</c:v>
                </c:pt>
                <c:pt idx="48723">
                  <c:v>43977.197916666664</c:v>
                </c:pt>
                <c:pt idx="48724">
                  <c:v>43977.201388888891</c:v>
                </c:pt>
                <c:pt idx="48725">
                  <c:v>43977.204861111109</c:v>
                </c:pt>
                <c:pt idx="48726">
                  <c:v>43977.208333333336</c:v>
                </c:pt>
                <c:pt idx="48727">
                  <c:v>43977.211805555555</c:v>
                </c:pt>
                <c:pt idx="48728">
                  <c:v>43977.215277777781</c:v>
                </c:pt>
                <c:pt idx="48729">
                  <c:v>43977.21875</c:v>
                </c:pt>
                <c:pt idx="48730">
                  <c:v>43977.222222222219</c:v>
                </c:pt>
                <c:pt idx="48731">
                  <c:v>43977.225694444445</c:v>
                </c:pt>
                <c:pt idx="48732">
                  <c:v>43977.229166666664</c:v>
                </c:pt>
                <c:pt idx="48733">
                  <c:v>43977.232638888891</c:v>
                </c:pt>
                <c:pt idx="48734">
                  <c:v>43977.236111111109</c:v>
                </c:pt>
                <c:pt idx="48735">
                  <c:v>43977.239583333336</c:v>
                </c:pt>
                <c:pt idx="48736">
                  <c:v>43977.243055555555</c:v>
                </c:pt>
                <c:pt idx="48737">
                  <c:v>43977.246527777781</c:v>
                </c:pt>
                <c:pt idx="48738">
                  <c:v>43977.25</c:v>
                </c:pt>
                <c:pt idx="48739">
                  <c:v>43977.253472222219</c:v>
                </c:pt>
                <c:pt idx="48740">
                  <c:v>43977.256944444445</c:v>
                </c:pt>
                <c:pt idx="48741">
                  <c:v>43977.260416666664</c:v>
                </c:pt>
                <c:pt idx="48742">
                  <c:v>43977.263888888891</c:v>
                </c:pt>
                <c:pt idx="48743">
                  <c:v>43977.267361111109</c:v>
                </c:pt>
                <c:pt idx="48744">
                  <c:v>43977.270833333336</c:v>
                </c:pt>
                <c:pt idx="48745">
                  <c:v>43977.274305555555</c:v>
                </c:pt>
                <c:pt idx="48746">
                  <c:v>43977.277777777781</c:v>
                </c:pt>
                <c:pt idx="48747">
                  <c:v>43977.28125</c:v>
                </c:pt>
                <c:pt idx="48748">
                  <c:v>43977.284722222219</c:v>
                </c:pt>
                <c:pt idx="48749">
                  <c:v>43977.288194444445</c:v>
                </c:pt>
                <c:pt idx="48750">
                  <c:v>43977.291666666664</c:v>
                </c:pt>
                <c:pt idx="48751">
                  <c:v>43977.295138888891</c:v>
                </c:pt>
                <c:pt idx="48752">
                  <c:v>43977.298611111109</c:v>
                </c:pt>
                <c:pt idx="48753">
                  <c:v>43977.302083333336</c:v>
                </c:pt>
                <c:pt idx="48754">
                  <c:v>43977.305555555555</c:v>
                </c:pt>
                <c:pt idx="48755">
                  <c:v>43977.309027777781</c:v>
                </c:pt>
                <c:pt idx="48756">
                  <c:v>43977.3125</c:v>
                </c:pt>
                <c:pt idx="48757">
                  <c:v>43977.315972222219</c:v>
                </c:pt>
                <c:pt idx="48758">
                  <c:v>43977.319444444445</c:v>
                </c:pt>
                <c:pt idx="48759">
                  <c:v>43977.322916666664</c:v>
                </c:pt>
                <c:pt idx="48760">
                  <c:v>43977.326388888891</c:v>
                </c:pt>
                <c:pt idx="48761">
                  <c:v>43977.329861111109</c:v>
                </c:pt>
                <c:pt idx="48762">
                  <c:v>43977.333333333336</c:v>
                </c:pt>
                <c:pt idx="48763">
                  <c:v>43977.336805555555</c:v>
                </c:pt>
                <c:pt idx="48764">
                  <c:v>43977.340277777781</c:v>
                </c:pt>
                <c:pt idx="48765">
                  <c:v>43977.34375</c:v>
                </c:pt>
                <c:pt idx="48766">
                  <c:v>43977.347222222219</c:v>
                </c:pt>
                <c:pt idx="48767">
                  <c:v>43977.350694444445</c:v>
                </c:pt>
                <c:pt idx="48768">
                  <c:v>43977.354166666664</c:v>
                </c:pt>
                <c:pt idx="48769">
                  <c:v>43977.357638888891</c:v>
                </c:pt>
                <c:pt idx="48770">
                  <c:v>43977.361111111109</c:v>
                </c:pt>
                <c:pt idx="48771">
                  <c:v>43977.364583333336</c:v>
                </c:pt>
                <c:pt idx="48772">
                  <c:v>43977.368055555555</c:v>
                </c:pt>
                <c:pt idx="48773">
                  <c:v>43977.371527777781</c:v>
                </c:pt>
                <c:pt idx="48774">
                  <c:v>43977.375</c:v>
                </c:pt>
                <c:pt idx="48775">
                  <c:v>43977.378472222219</c:v>
                </c:pt>
                <c:pt idx="48776">
                  <c:v>43977.381944444445</c:v>
                </c:pt>
                <c:pt idx="48777">
                  <c:v>43977.385416666664</c:v>
                </c:pt>
                <c:pt idx="48778">
                  <c:v>43977.388888888891</c:v>
                </c:pt>
                <c:pt idx="48779">
                  <c:v>43977.392361111109</c:v>
                </c:pt>
                <c:pt idx="48780">
                  <c:v>43977.395833333336</c:v>
                </c:pt>
                <c:pt idx="48781">
                  <c:v>43977.399305555555</c:v>
                </c:pt>
                <c:pt idx="48782">
                  <c:v>43977.402777777781</c:v>
                </c:pt>
                <c:pt idx="48783">
                  <c:v>43977.40625</c:v>
                </c:pt>
                <c:pt idx="48784">
                  <c:v>43977.409722222219</c:v>
                </c:pt>
                <c:pt idx="48785">
                  <c:v>43977.413194444445</c:v>
                </c:pt>
                <c:pt idx="48786">
                  <c:v>43977.416666666664</c:v>
                </c:pt>
                <c:pt idx="48787">
                  <c:v>43977.420138888891</c:v>
                </c:pt>
                <c:pt idx="48788">
                  <c:v>43977.423611111109</c:v>
                </c:pt>
                <c:pt idx="48789">
                  <c:v>43977.427083333336</c:v>
                </c:pt>
                <c:pt idx="48790">
                  <c:v>43977.430555555555</c:v>
                </c:pt>
                <c:pt idx="48791">
                  <c:v>43977.434027777781</c:v>
                </c:pt>
                <c:pt idx="48792">
                  <c:v>43977.4375</c:v>
                </c:pt>
                <c:pt idx="48793">
                  <c:v>43977.440972222219</c:v>
                </c:pt>
                <c:pt idx="48794">
                  <c:v>43977.444444444445</c:v>
                </c:pt>
                <c:pt idx="48795">
                  <c:v>43977.447916666664</c:v>
                </c:pt>
                <c:pt idx="48796">
                  <c:v>43977.451388888891</c:v>
                </c:pt>
                <c:pt idx="48797">
                  <c:v>43977.454861111109</c:v>
                </c:pt>
                <c:pt idx="48798">
                  <c:v>43977.458333333336</c:v>
                </c:pt>
                <c:pt idx="48799">
                  <c:v>43977.461805555555</c:v>
                </c:pt>
                <c:pt idx="48800">
                  <c:v>43977.465277777781</c:v>
                </c:pt>
                <c:pt idx="48801">
                  <c:v>43977.46875</c:v>
                </c:pt>
                <c:pt idx="48802">
                  <c:v>43977.472222222219</c:v>
                </c:pt>
                <c:pt idx="48803">
                  <c:v>43977.475694444445</c:v>
                </c:pt>
                <c:pt idx="48804">
                  <c:v>43977.479166666664</c:v>
                </c:pt>
                <c:pt idx="48805">
                  <c:v>43977.482638888891</c:v>
                </c:pt>
                <c:pt idx="48806">
                  <c:v>43977.486111111109</c:v>
                </c:pt>
                <c:pt idx="48807">
                  <c:v>43977.489583333336</c:v>
                </c:pt>
                <c:pt idx="48808">
                  <c:v>43977.493055555555</c:v>
                </c:pt>
                <c:pt idx="48809">
                  <c:v>43977.496527777781</c:v>
                </c:pt>
                <c:pt idx="48810">
                  <c:v>43977.5</c:v>
                </c:pt>
                <c:pt idx="48811">
                  <c:v>43977.503472222219</c:v>
                </c:pt>
                <c:pt idx="48812">
                  <c:v>43977.506944444445</c:v>
                </c:pt>
                <c:pt idx="48813">
                  <c:v>43977.510416666664</c:v>
                </c:pt>
                <c:pt idx="48814">
                  <c:v>43977.513888888891</c:v>
                </c:pt>
                <c:pt idx="48815">
                  <c:v>43977.517361111109</c:v>
                </c:pt>
                <c:pt idx="48816">
                  <c:v>43977.520833333336</c:v>
                </c:pt>
                <c:pt idx="48817">
                  <c:v>43977.524305555555</c:v>
                </c:pt>
                <c:pt idx="48818">
                  <c:v>43977.527777777781</c:v>
                </c:pt>
                <c:pt idx="48819">
                  <c:v>43977.53125</c:v>
                </c:pt>
                <c:pt idx="48820">
                  <c:v>43977.534722222219</c:v>
                </c:pt>
                <c:pt idx="48821">
                  <c:v>43977.538194444445</c:v>
                </c:pt>
                <c:pt idx="48822">
                  <c:v>43977.541666666664</c:v>
                </c:pt>
                <c:pt idx="48823">
                  <c:v>43977.545138888891</c:v>
                </c:pt>
                <c:pt idx="48824">
                  <c:v>43977.548611111109</c:v>
                </c:pt>
                <c:pt idx="48825">
                  <c:v>43977.552083333336</c:v>
                </c:pt>
                <c:pt idx="48826">
                  <c:v>43977.555555555555</c:v>
                </c:pt>
                <c:pt idx="48827">
                  <c:v>43977.559027777781</c:v>
                </c:pt>
                <c:pt idx="48828">
                  <c:v>43977.5625</c:v>
                </c:pt>
                <c:pt idx="48829">
                  <c:v>43977.565972222219</c:v>
                </c:pt>
                <c:pt idx="48830">
                  <c:v>43977.569444444445</c:v>
                </c:pt>
                <c:pt idx="48831">
                  <c:v>43977.572916666664</c:v>
                </c:pt>
                <c:pt idx="48832">
                  <c:v>43977.576388888891</c:v>
                </c:pt>
                <c:pt idx="48833">
                  <c:v>43977.579861111109</c:v>
                </c:pt>
                <c:pt idx="48834">
                  <c:v>43977.583333333336</c:v>
                </c:pt>
                <c:pt idx="48835">
                  <c:v>43977.586805555555</c:v>
                </c:pt>
                <c:pt idx="48836">
                  <c:v>43977.590277777781</c:v>
                </c:pt>
                <c:pt idx="48837">
                  <c:v>43977.59375</c:v>
                </c:pt>
                <c:pt idx="48838">
                  <c:v>43977.597222222219</c:v>
                </c:pt>
                <c:pt idx="48839">
                  <c:v>43977.600694444445</c:v>
                </c:pt>
                <c:pt idx="48840">
                  <c:v>43977.604166666664</c:v>
                </c:pt>
                <c:pt idx="48841">
                  <c:v>43977.607638888891</c:v>
                </c:pt>
                <c:pt idx="48842">
                  <c:v>43977.611111111109</c:v>
                </c:pt>
                <c:pt idx="48843">
                  <c:v>43977.614583333336</c:v>
                </c:pt>
                <c:pt idx="48844">
                  <c:v>43977.618055555555</c:v>
                </c:pt>
                <c:pt idx="48845">
                  <c:v>43977.621527777781</c:v>
                </c:pt>
                <c:pt idx="48846">
                  <c:v>43977.625</c:v>
                </c:pt>
                <c:pt idx="48847">
                  <c:v>43977.628472222219</c:v>
                </c:pt>
                <c:pt idx="48848">
                  <c:v>43977.631944444445</c:v>
                </c:pt>
                <c:pt idx="48849">
                  <c:v>43977.635416666664</c:v>
                </c:pt>
                <c:pt idx="48850">
                  <c:v>43977.638888888891</c:v>
                </c:pt>
                <c:pt idx="48851">
                  <c:v>43977.642361111109</c:v>
                </c:pt>
                <c:pt idx="48852">
                  <c:v>43977.645833333336</c:v>
                </c:pt>
                <c:pt idx="48853">
                  <c:v>43977.649305555555</c:v>
                </c:pt>
                <c:pt idx="48854">
                  <c:v>43977.652777777781</c:v>
                </c:pt>
                <c:pt idx="48855">
                  <c:v>43977.65625</c:v>
                </c:pt>
                <c:pt idx="48856">
                  <c:v>43977.659722222219</c:v>
                </c:pt>
                <c:pt idx="48857">
                  <c:v>43977.663194444445</c:v>
                </c:pt>
                <c:pt idx="48858">
                  <c:v>43977.666666666664</c:v>
                </c:pt>
                <c:pt idx="48859">
                  <c:v>43977.670138888891</c:v>
                </c:pt>
                <c:pt idx="48860">
                  <c:v>43977.673611111109</c:v>
                </c:pt>
                <c:pt idx="48861">
                  <c:v>43977.677083333336</c:v>
                </c:pt>
                <c:pt idx="48862">
                  <c:v>43977.680555555555</c:v>
                </c:pt>
                <c:pt idx="48863">
                  <c:v>43977.684027777781</c:v>
                </c:pt>
                <c:pt idx="48864">
                  <c:v>43977.6875</c:v>
                </c:pt>
                <c:pt idx="48865">
                  <c:v>43977.690972222219</c:v>
                </c:pt>
                <c:pt idx="48866">
                  <c:v>43977.694444444445</c:v>
                </c:pt>
                <c:pt idx="48867">
                  <c:v>43977.697916666664</c:v>
                </c:pt>
                <c:pt idx="48868">
                  <c:v>43977.701388888891</c:v>
                </c:pt>
                <c:pt idx="48869">
                  <c:v>43977.704861111109</c:v>
                </c:pt>
                <c:pt idx="48870">
                  <c:v>43977.708333333336</c:v>
                </c:pt>
                <c:pt idx="48871">
                  <c:v>43977.711805555555</c:v>
                </c:pt>
                <c:pt idx="48872">
                  <c:v>43977.715277777781</c:v>
                </c:pt>
                <c:pt idx="48873">
                  <c:v>43977.71875</c:v>
                </c:pt>
                <c:pt idx="48874">
                  <c:v>43977.722222222219</c:v>
                </c:pt>
                <c:pt idx="48875">
                  <c:v>43977.725694444445</c:v>
                </c:pt>
                <c:pt idx="48876">
                  <c:v>43977.729166666664</c:v>
                </c:pt>
                <c:pt idx="48877">
                  <c:v>43977.732638888891</c:v>
                </c:pt>
                <c:pt idx="48878">
                  <c:v>43977.736111111109</c:v>
                </c:pt>
                <c:pt idx="48879">
                  <c:v>43977.739583333336</c:v>
                </c:pt>
                <c:pt idx="48880">
                  <c:v>43977.743055555555</c:v>
                </c:pt>
                <c:pt idx="48881">
                  <c:v>43977.746527777781</c:v>
                </c:pt>
                <c:pt idx="48882">
                  <c:v>43977.75</c:v>
                </c:pt>
                <c:pt idx="48883">
                  <c:v>43977.753472222219</c:v>
                </c:pt>
                <c:pt idx="48884">
                  <c:v>43977.756944444445</c:v>
                </c:pt>
                <c:pt idx="48885">
                  <c:v>43977.760416666664</c:v>
                </c:pt>
                <c:pt idx="48886">
                  <c:v>43977.763888888891</c:v>
                </c:pt>
                <c:pt idx="48887">
                  <c:v>43977.767361111109</c:v>
                </c:pt>
                <c:pt idx="48888">
                  <c:v>43977.770833333336</c:v>
                </c:pt>
                <c:pt idx="48889">
                  <c:v>43977.774305555555</c:v>
                </c:pt>
                <c:pt idx="48890">
                  <c:v>43977.777777777781</c:v>
                </c:pt>
                <c:pt idx="48891">
                  <c:v>43977.78125</c:v>
                </c:pt>
                <c:pt idx="48892">
                  <c:v>43977.784722222219</c:v>
                </c:pt>
                <c:pt idx="48893">
                  <c:v>43977.788194444445</c:v>
                </c:pt>
                <c:pt idx="48894">
                  <c:v>43977.791666666664</c:v>
                </c:pt>
                <c:pt idx="48895">
                  <c:v>43977.795138888891</c:v>
                </c:pt>
                <c:pt idx="48896">
                  <c:v>43977.798611111109</c:v>
                </c:pt>
                <c:pt idx="48897">
                  <c:v>43977.802083333336</c:v>
                </c:pt>
                <c:pt idx="48898">
                  <c:v>43977.805555555555</c:v>
                </c:pt>
                <c:pt idx="48899">
                  <c:v>43977.809027777781</c:v>
                </c:pt>
                <c:pt idx="48900">
                  <c:v>43977.8125</c:v>
                </c:pt>
                <c:pt idx="48901">
                  <c:v>43977.815972222219</c:v>
                </c:pt>
                <c:pt idx="48902">
                  <c:v>43977.819444444445</c:v>
                </c:pt>
                <c:pt idx="48903">
                  <c:v>43977.822916666664</c:v>
                </c:pt>
                <c:pt idx="48904">
                  <c:v>43977.826388888891</c:v>
                </c:pt>
                <c:pt idx="48905">
                  <c:v>43977.829861111109</c:v>
                </c:pt>
                <c:pt idx="48906">
                  <c:v>43977.833333333336</c:v>
                </c:pt>
                <c:pt idx="48907">
                  <c:v>43977.836805555555</c:v>
                </c:pt>
                <c:pt idx="48908">
                  <c:v>43977.840277777781</c:v>
                </c:pt>
                <c:pt idx="48909">
                  <c:v>43977.84375</c:v>
                </c:pt>
                <c:pt idx="48910">
                  <c:v>43977.847222222219</c:v>
                </c:pt>
                <c:pt idx="48911">
                  <c:v>43977.850694444445</c:v>
                </c:pt>
                <c:pt idx="48912">
                  <c:v>43977.854166666664</c:v>
                </c:pt>
                <c:pt idx="48913">
                  <c:v>43977.857638888891</c:v>
                </c:pt>
                <c:pt idx="48914">
                  <c:v>43977.861111111109</c:v>
                </c:pt>
                <c:pt idx="48915">
                  <c:v>43977.864583333336</c:v>
                </c:pt>
                <c:pt idx="48916">
                  <c:v>43977.868055555555</c:v>
                </c:pt>
                <c:pt idx="48917">
                  <c:v>43977.871527777781</c:v>
                </c:pt>
                <c:pt idx="48918">
                  <c:v>43977.875</c:v>
                </c:pt>
                <c:pt idx="48919">
                  <c:v>43977.878472222219</c:v>
                </c:pt>
                <c:pt idx="48920">
                  <c:v>43977.881944444445</c:v>
                </c:pt>
                <c:pt idx="48921">
                  <c:v>43977.885416666664</c:v>
                </c:pt>
                <c:pt idx="48922">
                  <c:v>43977.888888888891</c:v>
                </c:pt>
                <c:pt idx="48923">
                  <c:v>43977.892361111109</c:v>
                </c:pt>
                <c:pt idx="48924">
                  <c:v>43977.895833333336</c:v>
                </c:pt>
                <c:pt idx="48925">
                  <c:v>43977.899305555555</c:v>
                </c:pt>
                <c:pt idx="48926">
                  <c:v>43977.902777777781</c:v>
                </c:pt>
                <c:pt idx="48927">
                  <c:v>43977.90625</c:v>
                </c:pt>
                <c:pt idx="48928">
                  <c:v>43977.909722222219</c:v>
                </c:pt>
                <c:pt idx="48929">
                  <c:v>43977.913194444445</c:v>
                </c:pt>
                <c:pt idx="48930">
                  <c:v>43977.916666666664</c:v>
                </c:pt>
                <c:pt idx="48931">
                  <c:v>43977.920138888891</c:v>
                </c:pt>
                <c:pt idx="48932">
                  <c:v>43977.923611111109</c:v>
                </c:pt>
                <c:pt idx="48933">
                  <c:v>43977.927083333336</c:v>
                </c:pt>
                <c:pt idx="48934">
                  <c:v>43977.930555555555</c:v>
                </c:pt>
                <c:pt idx="48935">
                  <c:v>43977.934027777781</c:v>
                </c:pt>
                <c:pt idx="48936">
                  <c:v>43977.9375</c:v>
                </c:pt>
                <c:pt idx="48937">
                  <c:v>43977.940972222219</c:v>
                </c:pt>
                <c:pt idx="48938">
                  <c:v>43977.944444444445</c:v>
                </c:pt>
                <c:pt idx="48939">
                  <c:v>43977.947916666664</c:v>
                </c:pt>
                <c:pt idx="48940">
                  <c:v>43977.951388888891</c:v>
                </c:pt>
                <c:pt idx="48941">
                  <c:v>43977.954861111109</c:v>
                </c:pt>
                <c:pt idx="48942">
                  <c:v>43977.958333333336</c:v>
                </c:pt>
                <c:pt idx="48943">
                  <c:v>43977.961805555555</c:v>
                </c:pt>
                <c:pt idx="48944">
                  <c:v>43977.965277777781</c:v>
                </c:pt>
                <c:pt idx="48945">
                  <c:v>43977.96875</c:v>
                </c:pt>
                <c:pt idx="48946">
                  <c:v>43977.972222222219</c:v>
                </c:pt>
                <c:pt idx="48947">
                  <c:v>43977.975694444445</c:v>
                </c:pt>
                <c:pt idx="48948">
                  <c:v>43977.979166666664</c:v>
                </c:pt>
                <c:pt idx="48949">
                  <c:v>43977.982638888891</c:v>
                </c:pt>
                <c:pt idx="48950">
                  <c:v>43977.986111111109</c:v>
                </c:pt>
                <c:pt idx="48951">
                  <c:v>43977.989583333336</c:v>
                </c:pt>
                <c:pt idx="48952">
                  <c:v>43977.993055555555</c:v>
                </c:pt>
                <c:pt idx="48953">
                  <c:v>43977.996527777781</c:v>
                </c:pt>
                <c:pt idx="48954">
                  <c:v>43978</c:v>
                </c:pt>
                <c:pt idx="48955">
                  <c:v>43978.003472222219</c:v>
                </c:pt>
                <c:pt idx="48956">
                  <c:v>43978.006944444445</c:v>
                </c:pt>
                <c:pt idx="48957">
                  <c:v>43978.010416666664</c:v>
                </c:pt>
                <c:pt idx="48958">
                  <c:v>43978.013888888891</c:v>
                </c:pt>
                <c:pt idx="48959">
                  <c:v>43978.017361111109</c:v>
                </c:pt>
                <c:pt idx="48960">
                  <c:v>43978.020833333336</c:v>
                </c:pt>
                <c:pt idx="48961">
                  <c:v>43978.024305555555</c:v>
                </c:pt>
                <c:pt idx="48962">
                  <c:v>43978.027777777781</c:v>
                </c:pt>
                <c:pt idx="48963">
                  <c:v>43978.03125</c:v>
                </c:pt>
                <c:pt idx="48964">
                  <c:v>43978.034722222219</c:v>
                </c:pt>
                <c:pt idx="48965">
                  <c:v>43978.038194444445</c:v>
                </c:pt>
                <c:pt idx="48966">
                  <c:v>43978.041666666664</c:v>
                </c:pt>
                <c:pt idx="48967">
                  <c:v>43978.045138888891</c:v>
                </c:pt>
                <c:pt idx="48968">
                  <c:v>43978.048611111109</c:v>
                </c:pt>
                <c:pt idx="48969">
                  <c:v>43978.052083333336</c:v>
                </c:pt>
                <c:pt idx="48970">
                  <c:v>43978.055555555555</c:v>
                </c:pt>
                <c:pt idx="48971">
                  <c:v>43978.059027777781</c:v>
                </c:pt>
                <c:pt idx="48972">
                  <c:v>43978.0625</c:v>
                </c:pt>
                <c:pt idx="48973">
                  <c:v>43978.065972222219</c:v>
                </c:pt>
                <c:pt idx="48974">
                  <c:v>43978.069444444445</c:v>
                </c:pt>
                <c:pt idx="48975">
                  <c:v>43978.072916666664</c:v>
                </c:pt>
                <c:pt idx="48976">
                  <c:v>43978.076388888891</c:v>
                </c:pt>
                <c:pt idx="48977">
                  <c:v>43978.079861111109</c:v>
                </c:pt>
                <c:pt idx="48978">
                  <c:v>43978.083333333336</c:v>
                </c:pt>
                <c:pt idx="48979">
                  <c:v>43978.086805555555</c:v>
                </c:pt>
                <c:pt idx="48980">
                  <c:v>43978.090277777781</c:v>
                </c:pt>
                <c:pt idx="48981">
                  <c:v>43978.09375</c:v>
                </c:pt>
                <c:pt idx="48982">
                  <c:v>43978.097222222219</c:v>
                </c:pt>
                <c:pt idx="48983">
                  <c:v>43978.100694444445</c:v>
                </c:pt>
                <c:pt idx="48984">
                  <c:v>43978.104166666664</c:v>
                </c:pt>
                <c:pt idx="48985">
                  <c:v>43978.107638888891</c:v>
                </c:pt>
                <c:pt idx="48986">
                  <c:v>43978.111111111109</c:v>
                </c:pt>
                <c:pt idx="48987">
                  <c:v>43978.114583333336</c:v>
                </c:pt>
                <c:pt idx="48988">
                  <c:v>43978.118055555555</c:v>
                </c:pt>
                <c:pt idx="48989">
                  <c:v>43978.121527777781</c:v>
                </c:pt>
                <c:pt idx="48990">
                  <c:v>43978.125</c:v>
                </c:pt>
                <c:pt idx="48991">
                  <c:v>43978.128472222219</c:v>
                </c:pt>
                <c:pt idx="48992">
                  <c:v>43978.131944444445</c:v>
                </c:pt>
                <c:pt idx="48993">
                  <c:v>43978.135416666664</c:v>
                </c:pt>
                <c:pt idx="48994">
                  <c:v>43978.138888888891</c:v>
                </c:pt>
                <c:pt idx="48995">
                  <c:v>43978.142361111109</c:v>
                </c:pt>
                <c:pt idx="48996">
                  <c:v>43978.145833333336</c:v>
                </c:pt>
                <c:pt idx="48997">
                  <c:v>43978.149305555555</c:v>
                </c:pt>
                <c:pt idx="48998">
                  <c:v>43978.152777777781</c:v>
                </c:pt>
                <c:pt idx="48999">
                  <c:v>43978.15625</c:v>
                </c:pt>
                <c:pt idx="49000">
                  <c:v>43978.159722222219</c:v>
                </c:pt>
                <c:pt idx="49001">
                  <c:v>43978.163194444445</c:v>
                </c:pt>
                <c:pt idx="49002">
                  <c:v>43978.166666666664</c:v>
                </c:pt>
                <c:pt idx="49003">
                  <c:v>43978.170138888891</c:v>
                </c:pt>
                <c:pt idx="49004">
                  <c:v>43978.173611111109</c:v>
                </c:pt>
                <c:pt idx="49005">
                  <c:v>43978.177083333336</c:v>
                </c:pt>
                <c:pt idx="49006">
                  <c:v>43978.180555555555</c:v>
                </c:pt>
                <c:pt idx="49007">
                  <c:v>43978.184027777781</c:v>
                </c:pt>
                <c:pt idx="49008">
                  <c:v>43978.1875</c:v>
                </c:pt>
                <c:pt idx="49009">
                  <c:v>43978.190972222219</c:v>
                </c:pt>
                <c:pt idx="49010">
                  <c:v>43978.194444444445</c:v>
                </c:pt>
                <c:pt idx="49011">
                  <c:v>43978.197916666664</c:v>
                </c:pt>
                <c:pt idx="49012">
                  <c:v>43978.201388888891</c:v>
                </c:pt>
                <c:pt idx="49013">
                  <c:v>43978.204861111109</c:v>
                </c:pt>
                <c:pt idx="49014">
                  <c:v>43978.208333333336</c:v>
                </c:pt>
                <c:pt idx="49015">
                  <c:v>43978.211805555555</c:v>
                </c:pt>
                <c:pt idx="49016">
                  <c:v>43978.215277777781</c:v>
                </c:pt>
                <c:pt idx="49017">
                  <c:v>43978.21875</c:v>
                </c:pt>
                <c:pt idx="49018">
                  <c:v>43978.222222222219</c:v>
                </c:pt>
                <c:pt idx="49019">
                  <c:v>43978.225694444445</c:v>
                </c:pt>
                <c:pt idx="49020">
                  <c:v>43978.229166666664</c:v>
                </c:pt>
                <c:pt idx="49021">
                  <c:v>43978.232638888891</c:v>
                </c:pt>
                <c:pt idx="49022">
                  <c:v>43978.236111111109</c:v>
                </c:pt>
                <c:pt idx="49023">
                  <c:v>43978.239583333336</c:v>
                </c:pt>
                <c:pt idx="49024">
                  <c:v>43978.243055555555</c:v>
                </c:pt>
                <c:pt idx="49025">
                  <c:v>43978.246527777781</c:v>
                </c:pt>
                <c:pt idx="49026">
                  <c:v>43978.25</c:v>
                </c:pt>
                <c:pt idx="49027">
                  <c:v>43978.253472222219</c:v>
                </c:pt>
                <c:pt idx="49028">
                  <c:v>43978.256944444445</c:v>
                </c:pt>
                <c:pt idx="49029">
                  <c:v>43978.260416666664</c:v>
                </c:pt>
                <c:pt idx="49030">
                  <c:v>43978.263888888891</c:v>
                </c:pt>
                <c:pt idx="49031">
                  <c:v>43978.267361111109</c:v>
                </c:pt>
                <c:pt idx="49032">
                  <c:v>43978.270833333336</c:v>
                </c:pt>
                <c:pt idx="49033">
                  <c:v>43978.274305555555</c:v>
                </c:pt>
                <c:pt idx="49034">
                  <c:v>43978.277777777781</c:v>
                </c:pt>
                <c:pt idx="49035">
                  <c:v>43978.28125</c:v>
                </c:pt>
                <c:pt idx="49036">
                  <c:v>43978.284722222219</c:v>
                </c:pt>
                <c:pt idx="49037">
                  <c:v>43978.288194444445</c:v>
                </c:pt>
                <c:pt idx="49038">
                  <c:v>43978.291666666664</c:v>
                </c:pt>
                <c:pt idx="49039">
                  <c:v>43978.295138888891</c:v>
                </c:pt>
                <c:pt idx="49040">
                  <c:v>43978.298611111109</c:v>
                </c:pt>
                <c:pt idx="49041">
                  <c:v>43978.302083333336</c:v>
                </c:pt>
                <c:pt idx="49042">
                  <c:v>43978.305555555555</c:v>
                </c:pt>
                <c:pt idx="49043">
                  <c:v>43978.309027777781</c:v>
                </c:pt>
                <c:pt idx="49044">
                  <c:v>43978.3125</c:v>
                </c:pt>
                <c:pt idx="49045">
                  <c:v>43978.315972222219</c:v>
                </c:pt>
                <c:pt idx="49046">
                  <c:v>43978.319444444445</c:v>
                </c:pt>
                <c:pt idx="49047">
                  <c:v>43978.322916666664</c:v>
                </c:pt>
                <c:pt idx="49048">
                  <c:v>43978.326388888891</c:v>
                </c:pt>
                <c:pt idx="49049">
                  <c:v>43978.329861111109</c:v>
                </c:pt>
                <c:pt idx="49050">
                  <c:v>43978.333333333336</c:v>
                </c:pt>
                <c:pt idx="49051">
                  <c:v>43978.336805555555</c:v>
                </c:pt>
                <c:pt idx="49052">
                  <c:v>43978.340277777781</c:v>
                </c:pt>
                <c:pt idx="49053">
                  <c:v>43978.34375</c:v>
                </c:pt>
                <c:pt idx="49054">
                  <c:v>43978.347222222219</c:v>
                </c:pt>
                <c:pt idx="49055">
                  <c:v>43978.350694444445</c:v>
                </c:pt>
                <c:pt idx="49056">
                  <c:v>43978.354166666664</c:v>
                </c:pt>
                <c:pt idx="49057">
                  <c:v>43978.357638888891</c:v>
                </c:pt>
                <c:pt idx="49058">
                  <c:v>43978.361111111109</c:v>
                </c:pt>
                <c:pt idx="49059">
                  <c:v>43978.364583333336</c:v>
                </c:pt>
                <c:pt idx="49060">
                  <c:v>43978.368055555555</c:v>
                </c:pt>
                <c:pt idx="49061">
                  <c:v>43978.371527777781</c:v>
                </c:pt>
                <c:pt idx="49062">
                  <c:v>43978.375</c:v>
                </c:pt>
                <c:pt idx="49063">
                  <c:v>43978.378472222219</c:v>
                </c:pt>
                <c:pt idx="49064">
                  <c:v>43978.381944444445</c:v>
                </c:pt>
                <c:pt idx="49065">
                  <c:v>43978.385416666664</c:v>
                </c:pt>
                <c:pt idx="49066">
                  <c:v>43978.388888888891</c:v>
                </c:pt>
                <c:pt idx="49067">
                  <c:v>43978.392361111109</c:v>
                </c:pt>
                <c:pt idx="49068">
                  <c:v>43978.395833333336</c:v>
                </c:pt>
                <c:pt idx="49069">
                  <c:v>43978.399305555555</c:v>
                </c:pt>
                <c:pt idx="49070">
                  <c:v>43978.402777777781</c:v>
                </c:pt>
                <c:pt idx="49071">
                  <c:v>43978.40625</c:v>
                </c:pt>
                <c:pt idx="49072">
                  <c:v>43978.409722222219</c:v>
                </c:pt>
                <c:pt idx="49073">
                  <c:v>43978.413194444445</c:v>
                </c:pt>
                <c:pt idx="49074">
                  <c:v>43978.416666666664</c:v>
                </c:pt>
                <c:pt idx="49075">
                  <c:v>43978.420138888891</c:v>
                </c:pt>
                <c:pt idx="49076">
                  <c:v>43978.423611111109</c:v>
                </c:pt>
                <c:pt idx="49077">
                  <c:v>43978.427083333336</c:v>
                </c:pt>
                <c:pt idx="49078">
                  <c:v>43978.430555555555</c:v>
                </c:pt>
                <c:pt idx="49079">
                  <c:v>43978.434027777781</c:v>
                </c:pt>
                <c:pt idx="49080">
                  <c:v>43978.4375</c:v>
                </c:pt>
                <c:pt idx="49081">
                  <c:v>43978.440972222219</c:v>
                </c:pt>
                <c:pt idx="49082">
                  <c:v>43978.444444444445</c:v>
                </c:pt>
                <c:pt idx="49083">
                  <c:v>43978.447916666664</c:v>
                </c:pt>
                <c:pt idx="49084">
                  <c:v>43978.451388888891</c:v>
                </c:pt>
                <c:pt idx="49085">
                  <c:v>43978.454861111109</c:v>
                </c:pt>
                <c:pt idx="49086">
                  <c:v>43978.458333333336</c:v>
                </c:pt>
                <c:pt idx="49087">
                  <c:v>43978.461805555555</c:v>
                </c:pt>
                <c:pt idx="49088">
                  <c:v>43978.465277777781</c:v>
                </c:pt>
                <c:pt idx="49089">
                  <c:v>43978.46875</c:v>
                </c:pt>
                <c:pt idx="49090">
                  <c:v>43978.472222222219</c:v>
                </c:pt>
                <c:pt idx="49091">
                  <c:v>43978.475694444445</c:v>
                </c:pt>
                <c:pt idx="49092">
                  <c:v>43978.479166666664</c:v>
                </c:pt>
                <c:pt idx="49093">
                  <c:v>43978.482638888891</c:v>
                </c:pt>
                <c:pt idx="49094">
                  <c:v>43978.486111111109</c:v>
                </c:pt>
                <c:pt idx="49095">
                  <c:v>43978.489583333336</c:v>
                </c:pt>
                <c:pt idx="49096">
                  <c:v>43978.493055555555</c:v>
                </c:pt>
                <c:pt idx="49097">
                  <c:v>43978.496527777781</c:v>
                </c:pt>
                <c:pt idx="49098">
                  <c:v>43978.5</c:v>
                </c:pt>
                <c:pt idx="49099">
                  <c:v>43978.503472222219</c:v>
                </c:pt>
                <c:pt idx="49100">
                  <c:v>43978.506944444445</c:v>
                </c:pt>
                <c:pt idx="49101">
                  <c:v>43978.510416666664</c:v>
                </c:pt>
                <c:pt idx="49102">
                  <c:v>43978.513888888891</c:v>
                </c:pt>
                <c:pt idx="49103">
                  <c:v>43978.517361111109</c:v>
                </c:pt>
                <c:pt idx="49104">
                  <c:v>43978.520833333336</c:v>
                </c:pt>
                <c:pt idx="49105">
                  <c:v>43978.524305555555</c:v>
                </c:pt>
                <c:pt idx="49106">
                  <c:v>43978.527777777781</c:v>
                </c:pt>
                <c:pt idx="49107">
                  <c:v>43978.53125</c:v>
                </c:pt>
                <c:pt idx="49108">
                  <c:v>43978.534722222219</c:v>
                </c:pt>
                <c:pt idx="49109">
                  <c:v>43978.538194444445</c:v>
                </c:pt>
                <c:pt idx="49110">
                  <c:v>43978.541666666664</c:v>
                </c:pt>
                <c:pt idx="49111">
                  <c:v>43978.545138888891</c:v>
                </c:pt>
                <c:pt idx="49112">
                  <c:v>43978.548611111109</c:v>
                </c:pt>
                <c:pt idx="49113">
                  <c:v>43978.552083333336</c:v>
                </c:pt>
                <c:pt idx="49114">
                  <c:v>43978.555555555555</c:v>
                </c:pt>
                <c:pt idx="49115">
                  <c:v>43978.559027777781</c:v>
                </c:pt>
                <c:pt idx="49116">
                  <c:v>43978.5625</c:v>
                </c:pt>
                <c:pt idx="49117">
                  <c:v>43978.565972222219</c:v>
                </c:pt>
                <c:pt idx="49118">
                  <c:v>43978.569444444445</c:v>
                </c:pt>
                <c:pt idx="49119">
                  <c:v>43978.572916666664</c:v>
                </c:pt>
                <c:pt idx="49120">
                  <c:v>43978.576388888891</c:v>
                </c:pt>
                <c:pt idx="49121">
                  <c:v>43978.579861111109</c:v>
                </c:pt>
                <c:pt idx="49122">
                  <c:v>43978.583333333336</c:v>
                </c:pt>
                <c:pt idx="49123">
                  <c:v>43978.586805555555</c:v>
                </c:pt>
                <c:pt idx="49124">
                  <c:v>43978.590277777781</c:v>
                </c:pt>
                <c:pt idx="49125">
                  <c:v>43978.59375</c:v>
                </c:pt>
                <c:pt idx="49126">
                  <c:v>43978.597222222219</c:v>
                </c:pt>
                <c:pt idx="49127">
                  <c:v>43978.600694444445</c:v>
                </c:pt>
                <c:pt idx="49128">
                  <c:v>43978.604166666664</c:v>
                </c:pt>
                <c:pt idx="49129">
                  <c:v>43978.607638888891</c:v>
                </c:pt>
                <c:pt idx="49130">
                  <c:v>43978.611111111109</c:v>
                </c:pt>
                <c:pt idx="49131">
                  <c:v>43978.614583333336</c:v>
                </c:pt>
                <c:pt idx="49132">
                  <c:v>43978.618055555555</c:v>
                </c:pt>
                <c:pt idx="49133">
                  <c:v>43978.621527777781</c:v>
                </c:pt>
                <c:pt idx="49134">
                  <c:v>43978.625</c:v>
                </c:pt>
                <c:pt idx="49135">
                  <c:v>43978.628472222219</c:v>
                </c:pt>
                <c:pt idx="49136">
                  <c:v>43978.631944444445</c:v>
                </c:pt>
                <c:pt idx="49137">
                  <c:v>43978.635416666664</c:v>
                </c:pt>
                <c:pt idx="49138">
                  <c:v>43978.638888888891</c:v>
                </c:pt>
                <c:pt idx="49139">
                  <c:v>43978.642361111109</c:v>
                </c:pt>
                <c:pt idx="49140">
                  <c:v>43978.645833333336</c:v>
                </c:pt>
                <c:pt idx="49141">
                  <c:v>43978.649305555555</c:v>
                </c:pt>
                <c:pt idx="49142">
                  <c:v>43978.652777777781</c:v>
                </c:pt>
                <c:pt idx="49143">
                  <c:v>43978.65625</c:v>
                </c:pt>
                <c:pt idx="49144">
                  <c:v>43978.659722222219</c:v>
                </c:pt>
                <c:pt idx="49145">
                  <c:v>43978.663194444445</c:v>
                </c:pt>
                <c:pt idx="49146">
                  <c:v>43978.666666666664</c:v>
                </c:pt>
                <c:pt idx="49147">
                  <c:v>43978.670138888891</c:v>
                </c:pt>
                <c:pt idx="49148">
                  <c:v>43978.673611111109</c:v>
                </c:pt>
                <c:pt idx="49149">
                  <c:v>43978.677083333336</c:v>
                </c:pt>
                <c:pt idx="49150">
                  <c:v>43978.680555555555</c:v>
                </c:pt>
                <c:pt idx="49151">
                  <c:v>43978.684027777781</c:v>
                </c:pt>
                <c:pt idx="49152">
                  <c:v>43978.6875</c:v>
                </c:pt>
                <c:pt idx="49153">
                  <c:v>43978.690972222219</c:v>
                </c:pt>
                <c:pt idx="49154">
                  <c:v>43978.694444444445</c:v>
                </c:pt>
                <c:pt idx="49155">
                  <c:v>43978.697916666664</c:v>
                </c:pt>
                <c:pt idx="49156">
                  <c:v>43978.701388888891</c:v>
                </c:pt>
                <c:pt idx="49157">
                  <c:v>43978.704861111109</c:v>
                </c:pt>
                <c:pt idx="49158">
                  <c:v>43978.708333333336</c:v>
                </c:pt>
                <c:pt idx="49159">
                  <c:v>43978.711805555555</c:v>
                </c:pt>
                <c:pt idx="49160">
                  <c:v>43978.715277777781</c:v>
                </c:pt>
                <c:pt idx="49161">
                  <c:v>43978.71875</c:v>
                </c:pt>
                <c:pt idx="49162">
                  <c:v>43978.722222222219</c:v>
                </c:pt>
                <c:pt idx="49163">
                  <c:v>43978.725694444445</c:v>
                </c:pt>
                <c:pt idx="49164">
                  <c:v>43978.729166666664</c:v>
                </c:pt>
                <c:pt idx="49165">
                  <c:v>43978.732638888891</c:v>
                </c:pt>
                <c:pt idx="49166">
                  <c:v>43978.736111111109</c:v>
                </c:pt>
                <c:pt idx="49167">
                  <c:v>43978.739583333336</c:v>
                </c:pt>
                <c:pt idx="49168">
                  <c:v>43978.743055555555</c:v>
                </c:pt>
                <c:pt idx="49169">
                  <c:v>43978.746527777781</c:v>
                </c:pt>
                <c:pt idx="49170">
                  <c:v>43978.75</c:v>
                </c:pt>
                <c:pt idx="49171">
                  <c:v>43978.753472222219</c:v>
                </c:pt>
                <c:pt idx="49172">
                  <c:v>43978.756944444445</c:v>
                </c:pt>
                <c:pt idx="49173">
                  <c:v>43978.760416666664</c:v>
                </c:pt>
                <c:pt idx="49174">
                  <c:v>43978.763888888891</c:v>
                </c:pt>
                <c:pt idx="49175">
                  <c:v>43978.767361111109</c:v>
                </c:pt>
                <c:pt idx="49176">
                  <c:v>43978.770833333336</c:v>
                </c:pt>
                <c:pt idx="49177">
                  <c:v>43978.774305555555</c:v>
                </c:pt>
                <c:pt idx="49178">
                  <c:v>43978.777777777781</c:v>
                </c:pt>
                <c:pt idx="49179">
                  <c:v>43978.78125</c:v>
                </c:pt>
                <c:pt idx="49180">
                  <c:v>43978.784722222219</c:v>
                </c:pt>
                <c:pt idx="49181">
                  <c:v>43978.788194444445</c:v>
                </c:pt>
                <c:pt idx="49182">
                  <c:v>43978.791666666664</c:v>
                </c:pt>
                <c:pt idx="49183">
                  <c:v>43978.795138888891</c:v>
                </c:pt>
                <c:pt idx="49184">
                  <c:v>43978.798611111109</c:v>
                </c:pt>
                <c:pt idx="49185">
                  <c:v>43978.802083333336</c:v>
                </c:pt>
                <c:pt idx="49186">
                  <c:v>43978.805555555555</c:v>
                </c:pt>
                <c:pt idx="49187">
                  <c:v>43978.809027777781</c:v>
                </c:pt>
                <c:pt idx="49188">
                  <c:v>43978.8125</c:v>
                </c:pt>
                <c:pt idx="49189">
                  <c:v>43978.815972222219</c:v>
                </c:pt>
                <c:pt idx="49190">
                  <c:v>43978.819444444445</c:v>
                </c:pt>
                <c:pt idx="49191">
                  <c:v>43978.822916666664</c:v>
                </c:pt>
                <c:pt idx="49192">
                  <c:v>43978.826388888891</c:v>
                </c:pt>
                <c:pt idx="49193">
                  <c:v>43978.829861111109</c:v>
                </c:pt>
                <c:pt idx="49194">
                  <c:v>43978.833333333336</c:v>
                </c:pt>
                <c:pt idx="49195">
                  <c:v>43978.836805555555</c:v>
                </c:pt>
                <c:pt idx="49196">
                  <c:v>43978.840277777781</c:v>
                </c:pt>
                <c:pt idx="49197">
                  <c:v>43978.84375</c:v>
                </c:pt>
                <c:pt idx="49198">
                  <c:v>43978.847222222219</c:v>
                </c:pt>
                <c:pt idx="49199">
                  <c:v>43978.850694444445</c:v>
                </c:pt>
                <c:pt idx="49200">
                  <c:v>43978.854166666664</c:v>
                </c:pt>
                <c:pt idx="49201">
                  <c:v>43978.857638888891</c:v>
                </c:pt>
                <c:pt idx="49202">
                  <c:v>43978.861111111109</c:v>
                </c:pt>
                <c:pt idx="49203">
                  <c:v>43978.864583333336</c:v>
                </c:pt>
                <c:pt idx="49204">
                  <c:v>43978.868055555555</c:v>
                </c:pt>
                <c:pt idx="49205">
                  <c:v>43978.871527777781</c:v>
                </c:pt>
                <c:pt idx="49206">
                  <c:v>43978.875</c:v>
                </c:pt>
                <c:pt idx="49207">
                  <c:v>43978.878472222219</c:v>
                </c:pt>
                <c:pt idx="49208">
                  <c:v>43978.881944444445</c:v>
                </c:pt>
                <c:pt idx="49209">
                  <c:v>43978.885416666664</c:v>
                </c:pt>
                <c:pt idx="49210">
                  <c:v>43978.888888888891</c:v>
                </c:pt>
                <c:pt idx="49211">
                  <c:v>43978.892361111109</c:v>
                </c:pt>
                <c:pt idx="49212">
                  <c:v>43978.895833333336</c:v>
                </c:pt>
                <c:pt idx="49213">
                  <c:v>43978.899305555555</c:v>
                </c:pt>
                <c:pt idx="49214">
                  <c:v>43978.902777777781</c:v>
                </c:pt>
                <c:pt idx="49215">
                  <c:v>43978.90625</c:v>
                </c:pt>
                <c:pt idx="49216">
                  <c:v>43978.909722222219</c:v>
                </c:pt>
                <c:pt idx="49217">
                  <c:v>43978.913194444445</c:v>
                </c:pt>
                <c:pt idx="49218">
                  <c:v>43978.916666666664</c:v>
                </c:pt>
                <c:pt idx="49219">
                  <c:v>43978.920138888891</c:v>
                </c:pt>
                <c:pt idx="49220">
                  <c:v>43978.923611111109</c:v>
                </c:pt>
                <c:pt idx="49221">
                  <c:v>43978.927083333336</c:v>
                </c:pt>
                <c:pt idx="49222">
                  <c:v>43978.930555555555</c:v>
                </c:pt>
                <c:pt idx="49223">
                  <c:v>43978.934027777781</c:v>
                </c:pt>
                <c:pt idx="49224">
                  <c:v>43978.9375</c:v>
                </c:pt>
                <c:pt idx="49225">
                  <c:v>43978.940972222219</c:v>
                </c:pt>
                <c:pt idx="49226">
                  <c:v>43978.944444444445</c:v>
                </c:pt>
                <c:pt idx="49227">
                  <c:v>43978.947916666664</c:v>
                </c:pt>
                <c:pt idx="49228">
                  <c:v>43978.951388888891</c:v>
                </c:pt>
                <c:pt idx="49229">
                  <c:v>43978.954861111109</c:v>
                </c:pt>
                <c:pt idx="49230">
                  <c:v>43978.958333333336</c:v>
                </c:pt>
                <c:pt idx="49231">
                  <c:v>43978.961805555555</c:v>
                </c:pt>
                <c:pt idx="49232">
                  <c:v>43978.965277777781</c:v>
                </c:pt>
                <c:pt idx="49233">
                  <c:v>43978.96875</c:v>
                </c:pt>
                <c:pt idx="49234">
                  <c:v>43978.972222222219</c:v>
                </c:pt>
                <c:pt idx="49235">
                  <c:v>43978.975694444445</c:v>
                </c:pt>
                <c:pt idx="49236">
                  <c:v>43978.979166666664</c:v>
                </c:pt>
                <c:pt idx="49237">
                  <c:v>43978.982638888891</c:v>
                </c:pt>
                <c:pt idx="49238">
                  <c:v>43978.986111111109</c:v>
                </c:pt>
                <c:pt idx="49239">
                  <c:v>43978.989583333336</c:v>
                </c:pt>
                <c:pt idx="49240">
                  <c:v>43978.993055555555</c:v>
                </c:pt>
                <c:pt idx="49241">
                  <c:v>43978.996527777781</c:v>
                </c:pt>
                <c:pt idx="49242">
                  <c:v>43979</c:v>
                </c:pt>
                <c:pt idx="49243">
                  <c:v>43979.003472222219</c:v>
                </c:pt>
                <c:pt idx="49244">
                  <c:v>43979.006944444445</c:v>
                </c:pt>
                <c:pt idx="49245">
                  <c:v>43979.010416666664</c:v>
                </c:pt>
                <c:pt idx="49246">
                  <c:v>43979.013888888891</c:v>
                </c:pt>
                <c:pt idx="49247">
                  <c:v>43979.017361111109</c:v>
                </c:pt>
                <c:pt idx="49248">
                  <c:v>43979.020833333336</c:v>
                </c:pt>
                <c:pt idx="49249">
                  <c:v>43979.024305555555</c:v>
                </c:pt>
                <c:pt idx="49250">
                  <c:v>43979.027777777781</c:v>
                </c:pt>
                <c:pt idx="49251">
                  <c:v>43979.03125</c:v>
                </c:pt>
                <c:pt idx="49252">
                  <c:v>43979.034722222219</c:v>
                </c:pt>
                <c:pt idx="49253">
                  <c:v>43979.038194444445</c:v>
                </c:pt>
                <c:pt idx="49254">
                  <c:v>43979.041666666664</c:v>
                </c:pt>
                <c:pt idx="49255">
                  <c:v>43979.045138888891</c:v>
                </c:pt>
                <c:pt idx="49256">
                  <c:v>43979.048611111109</c:v>
                </c:pt>
                <c:pt idx="49257">
                  <c:v>43979.052083333336</c:v>
                </c:pt>
                <c:pt idx="49258">
                  <c:v>43979.055555555555</c:v>
                </c:pt>
                <c:pt idx="49259">
                  <c:v>43979.059027777781</c:v>
                </c:pt>
                <c:pt idx="49260">
                  <c:v>43979.0625</c:v>
                </c:pt>
                <c:pt idx="49261">
                  <c:v>43979.065972222219</c:v>
                </c:pt>
                <c:pt idx="49262">
                  <c:v>43979.069444444445</c:v>
                </c:pt>
                <c:pt idx="49263">
                  <c:v>43979.072916666664</c:v>
                </c:pt>
                <c:pt idx="49264">
                  <c:v>43979.076388888891</c:v>
                </c:pt>
                <c:pt idx="49265">
                  <c:v>43979.079861111109</c:v>
                </c:pt>
                <c:pt idx="49266">
                  <c:v>43979.083333333336</c:v>
                </c:pt>
                <c:pt idx="49267">
                  <c:v>43979.086805555555</c:v>
                </c:pt>
                <c:pt idx="49268">
                  <c:v>43979.090277777781</c:v>
                </c:pt>
                <c:pt idx="49269">
                  <c:v>43979.09375</c:v>
                </c:pt>
                <c:pt idx="49270">
                  <c:v>43979.097222222219</c:v>
                </c:pt>
                <c:pt idx="49271">
                  <c:v>43979.100694444445</c:v>
                </c:pt>
                <c:pt idx="49272">
                  <c:v>43979.104166666664</c:v>
                </c:pt>
                <c:pt idx="49273">
                  <c:v>43979.107638888891</c:v>
                </c:pt>
                <c:pt idx="49274">
                  <c:v>43979.111111111109</c:v>
                </c:pt>
                <c:pt idx="49275">
                  <c:v>43979.114583333336</c:v>
                </c:pt>
                <c:pt idx="49276">
                  <c:v>43979.118055555555</c:v>
                </c:pt>
                <c:pt idx="49277">
                  <c:v>43979.121527777781</c:v>
                </c:pt>
                <c:pt idx="49278">
                  <c:v>43979.125</c:v>
                </c:pt>
                <c:pt idx="49279">
                  <c:v>43979.128472222219</c:v>
                </c:pt>
                <c:pt idx="49280">
                  <c:v>43979.131944444445</c:v>
                </c:pt>
                <c:pt idx="49281">
                  <c:v>43979.135416666664</c:v>
                </c:pt>
                <c:pt idx="49282">
                  <c:v>43979.138888888891</c:v>
                </c:pt>
                <c:pt idx="49283">
                  <c:v>43979.142361111109</c:v>
                </c:pt>
                <c:pt idx="49284">
                  <c:v>43979.145833333336</c:v>
                </c:pt>
                <c:pt idx="49285">
                  <c:v>43979.149305555555</c:v>
                </c:pt>
                <c:pt idx="49286">
                  <c:v>43979.152777777781</c:v>
                </c:pt>
                <c:pt idx="49287">
                  <c:v>43979.15625</c:v>
                </c:pt>
                <c:pt idx="49288">
                  <c:v>43979.159722222219</c:v>
                </c:pt>
                <c:pt idx="49289">
                  <c:v>43979.163194444445</c:v>
                </c:pt>
                <c:pt idx="49290">
                  <c:v>43979.166666666664</c:v>
                </c:pt>
                <c:pt idx="49291">
                  <c:v>43979.170138888891</c:v>
                </c:pt>
                <c:pt idx="49292">
                  <c:v>43979.173611111109</c:v>
                </c:pt>
                <c:pt idx="49293">
                  <c:v>43979.177083333336</c:v>
                </c:pt>
                <c:pt idx="49294">
                  <c:v>43979.180555555555</c:v>
                </c:pt>
                <c:pt idx="49295">
                  <c:v>43979.184027777781</c:v>
                </c:pt>
                <c:pt idx="49296">
                  <c:v>43979.1875</c:v>
                </c:pt>
                <c:pt idx="49297">
                  <c:v>43979.190972222219</c:v>
                </c:pt>
                <c:pt idx="49298">
                  <c:v>43979.194444444445</c:v>
                </c:pt>
                <c:pt idx="49299">
                  <c:v>43979.197916666664</c:v>
                </c:pt>
                <c:pt idx="49300">
                  <c:v>43979.201388888891</c:v>
                </c:pt>
                <c:pt idx="49301">
                  <c:v>43979.204861111109</c:v>
                </c:pt>
                <c:pt idx="49302">
                  <c:v>43979.208333333336</c:v>
                </c:pt>
                <c:pt idx="49303">
                  <c:v>43979.211805555555</c:v>
                </c:pt>
                <c:pt idx="49304">
                  <c:v>43979.215277777781</c:v>
                </c:pt>
                <c:pt idx="49305">
                  <c:v>43979.21875</c:v>
                </c:pt>
                <c:pt idx="49306">
                  <c:v>43979.222222222219</c:v>
                </c:pt>
                <c:pt idx="49307">
                  <c:v>43979.225694444445</c:v>
                </c:pt>
                <c:pt idx="49308">
                  <c:v>43979.229166666664</c:v>
                </c:pt>
                <c:pt idx="49309">
                  <c:v>43979.232638888891</c:v>
                </c:pt>
                <c:pt idx="49310">
                  <c:v>43979.236111111109</c:v>
                </c:pt>
                <c:pt idx="49311">
                  <c:v>43979.239583333336</c:v>
                </c:pt>
                <c:pt idx="49312">
                  <c:v>43979.243055555555</c:v>
                </c:pt>
                <c:pt idx="49313">
                  <c:v>43979.246527777781</c:v>
                </c:pt>
                <c:pt idx="49314">
                  <c:v>43979.25</c:v>
                </c:pt>
                <c:pt idx="49315">
                  <c:v>43979.253472222219</c:v>
                </c:pt>
                <c:pt idx="49316">
                  <c:v>43979.256944444445</c:v>
                </c:pt>
                <c:pt idx="49317">
                  <c:v>43979.260416666664</c:v>
                </c:pt>
                <c:pt idx="49318">
                  <c:v>43979.263888888891</c:v>
                </c:pt>
                <c:pt idx="49319">
                  <c:v>43979.267361111109</c:v>
                </c:pt>
                <c:pt idx="49320">
                  <c:v>43979.270833333336</c:v>
                </c:pt>
                <c:pt idx="49321">
                  <c:v>43979.274305555555</c:v>
                </c:pt>
                <c:pt idx="49322">
                  <c:v>43979.277777777781</c:v>
                </c:pt>
                <c:pt idx="49323">
                  <c:v>43979.28125</c:v>
                </c:pt>
                <c:pt idx="49324">
                  <c:v>43979.284722222219</c:v>
                </c:pt>
                <c:pt idx="49325">
                  <c:v>43979.288194444445</c:v>
                </c:pt>
                <c:pt idx="49326">
                  <c:v>43979.291666666664</c:v>
                </c:pt>
                <c:pt idx="49327">
                  <c:v>43979.295138888891</c:v>
                </c:pt>
                <c:pt idx="49328">
                  <c:v>43979.298611111109</c:v>
                </c:pt>
                <c:pt idx="49329">
                  <c:v>43979.302083333336</c:v>
                </c:pt>
                <c:pt idx="49330">
                  <c:v>43979.305555555555</c:v>
                </c:pt>
                <c:pt idx="49331">
                  <c:v>43979.309027777781</c:v>
                </c:pt>
                <c:pt idx="49332">
                  <c:v>43979.3125</c:v>
                </c:pt>
                <c:pt idx="49333">
                  <c:v>43979.315972222219</c:v>
                </c:pt>
                <c:pt idx="49334">
                  <c:v>43979.319444444445</c:v>
                </c:pt>
                <c:pt idx="49335">
                  <c:v>43979.322916666664</c:v>
                </c:pt>
                <c:pt idx="49336">
                  <c:v>43979.326388888891</c:v>
                </c:pt>
                <c:pt idx="49337">
                  <c:v>43979.329861111109</c:v>
                </c:pt>
                <c:pt idx="49338">
                  <c:v>43979.333333333336</c:v>
                </c:pt>
                <c:pt idx="49339">
                  <c:v>43979.336805555555</c:v>
                </c:pt>
                <c:pt idx="49340">
                  <c:v>43979.340277777781</c:v>
                </c:pt>
                <c:pt idx="49341">
                  <c:v>43979.34375</c:v>
                </c:pt>
                <c:pt idx="49342">
                  <c:v>43979.347222222219</c:v>
                </c:pt>
                <c:pt idx="49343">
                  <c:v>43979.350694444445</c:v>
                </c:pt>
                <c:pt idx="49344">
                  <c:v>43979.354166666664</c:v>
                </c:pt>
                <c:pt idx="49345">
                  <c:v>43979.357638888891</c:v>
                </c:pt>
                <c:pt idx="49346">
                  <c:v>43979.361111111109</c:v>
                </c:pt>
                <c:pt idx="49347">
                  <c:v>43979.364583333336</c:v>
                </c:pt>
                <c:pt idx="49348">
                  <c:v>43979.368055555555</c:v>
                </c:pt>
                <c:pt idx="49349">
                  <c:v>43979.371527777781</c:v>
                </c:pt>
                <c:pt idx="49350">
                  <c:v>43979.375</c:v>
                </c:pt>
                <c:pt idx="49351">
                  <c:v>43979.378472222219</c:v>
                </c:pt>
                <c:pt idx="49352">
                  <c:v>43979.381944444445</c:v>
                </c:pt>
                <c:pt idx="49353">
                  <c:v>43979.385416666664</c:v>
                </c:pt>
                <c:pt idx="49354">
                  <c:v>43979.388888888891</c:v>
                </c:pt>
                <c:pt idx="49355">
                  <c:v>43979.392361111109</c:v>
                </c:pt>
                <c:pt idx="49356">
                  <c:v>43979.395833333336</c:v>
                </c:pt>
                <c:pt idx="49357">
                  <c:v>43979.399305555555</c:v>
                </c:pt>
                <c:pt idx="49358">
                  <c:v>43979.402777777781</c:v>
                </c:pt>
                <c:pt idx="49359">
                  <c:v>43979.40625</c:v>
                </c:pt>
                <c:pt idx="49360">
                  <c:v>43979.409722222219</c:v>
                </c:pt>
                <c:pt idx="49361">
                  <c:v>43979.413194444445</c:v>
                </c:pt>
                <c:pt idx="49362">
                  <c:v>43979.416666666664</c:v>
                </c:pt>
                <c:pt idx="49363">
                  <c:v>43979.420138888891</c:v>
                </c:pt>
                <c:pt idx="49364">
                  <c:v>43979.423611111109</c:v>
                </c:pt>
                <c:pt idx="49365">
                  <c:v>43979.427083333336</c:v>
                </c:pt>
                <c:pt idx="49366">
                  <c:v>43979.430555555555</c:v>
                </c:pt>
                <c:pt idx="49367">
                  <c:v>43979.434027777781</c:v>
                </c:pt>
                <c:pt idx="49368">
                  <c:v>43979.4375</c:v>
                </c:pt>
                <c:pt idx="49369">
                  <c:v>43979.440972222219</c:v>
                </c:pt>
                <c:pt idx="49370">
                  <c:v>43979.444444444445</c:v>
                </c:pt>
                <c:pt idx="49371">
                  <c:v>43979.447916666664</c:v>
                </c:pt>
                <c:pt idx="49372">
                  <c:v>43979.451388888891</c:v>
                </c:pt>
                <c:pt idx="49373">
                  <c:v>43979.454861111109</c:v>
                </c:pt>
                <c:pt idx="49374">
                  <c:v>43979.458333333336</c:v>
                </c:pt>
                <c:pt idx="49375">
                  <c:v>43979.461805555555</c:v>
                </c:pt>
                <c:pt idx="49376">
                  <c:v>43979.465277777781</c:v>
                </c:pt>
                <c:pt idx="49377">
                  <c:v>43979.46875</c:v>
                </c:pt>
                <c:pt idx="49378">
                  <c:v>43979.472222222219</c:v>
                </c:pt>
                <c:pt idx="49379">
                  <c:v>43979.475694444445</c:v>
                </c:pt>
                <c:pt idx="49380">
                  <c:v>43979.479166666664</c:v>
                </c:pt>
                <c:pt idx="49381">
                  <c:v>43979.482638888891</c:v>
                </c:pt>
                <c:pt idx="49382">
                  <c:v>43979.486111111109</c:v>
                </c:pt>
                <c:pt idx="49383">
                  <c:v>43979.489583333336</c:v>
                </c:pt>
                <c:pt idx="49384">
                  <c:v>43979.493055555555</c:v>
                </c:pt>
                <c:pt idx="49385">
                  <c:v>43979.496527777781</c:v>
                </c:pt>
                <c:pt idx="49386">
                  <c:v>43979.5</c:v>
                </c:pt>
                <c:pt idx="49387">
                  <c:v>43979.503472222219</c:v>
                </c:pt>
                <c:pt idx="49388">
                  <c:v>43979.506944444445</c:v>
                </c:pt>
                <c:pt idx="49389">
                  <c:v>43979.510416666664</c:v>
                </c:pt>
                <c:pt idx="49390">
                  <c:v>43979.513888888891</c:v>
                </c:pt>
                <c:pt idx="49391">
                  <c:v>43979.517361111109</c:v>
                </c:pt>
                <c:pt idx="49392">
                  <c:v>43979.520833333336</c:v>
                </c:pt>
                <c:pt idx="49393">
                  <c:v>43979.524305555555</c:v>
                </c:pt>
                <c:pt idx="49394">
                  <c:v>43979.527777777781</c:v>
                </c:pt>
                <c:pt idx="49395">
                  <c:v>43979.53125</c:v>
                </c:pt>
                <c:pt idx="49396">
                  <c:v>43979.534722222219</c:v>
                </c:pt>
                <c:pt idx="49397">
                  <c:v>43979.538194444445</c:v>
                </c:pt>
                <c:pt idx="49398">
                  <c:v>43979.541666666664</c:v>
                </c:pt>
                <c:pt idx="49399">
                  <c:v>43979.545138888891</c:v>
                </c:pt>
                <c:pt idx="49400">
                  <c:v>43979.548611111109</c:v>
                </c:pt>
                <c:pt idx="49401">
                  <c:v>43979.552083333336</c:v>
                </c:pt>
                <c:pt idx="49402">
                  <c:v>43979.555555555555</c:v>
                </c:pt>
                <c:pt idx="49403">
                  <c:v>43979.559027777781</c:v>
                </c:pt>
                <c:pt idx="49404">
                  <c:v>43979.5625</c:v>
                </c:pt>
                <c:pt idx="49405">
                  <c:v>43979.565972222219</c:v>
                </c:pt>
                <c:pt idx="49406">
                  <c:v>43979.569444444445</c:v>
                </c:pt>
                <c:pt idx="49407">
                  <c:v>43979.572916666664</c:v>
                </c:pt>
                <c:pt idx="49408">
                  <c:v>43979.576388888891</c:v>
                </c:pt>
                <c:pt idx="49409">
                  <c:v>43979.579861111109</c:v>
                </c:pt>
                <c:pt idx="49410">
                  <c:v>43979.583333333336</c:v>
                </c:pt>
                <c:pt idx="49411">
                  <c:v>43979.586805555555</c:v>
                </c:pt>
                <c:pt idx="49412">
                  <c:v>43979.590277777781</c:v>
                </c:pt>
                <c:pt idx="49413">
                  <c:v>43979.59375</c:v>
                </c:pt>
                <c:pt idx="49414">
                  <c:v>43979.597222222219</c:v>
                </c:pt>
                <c:pt idx="49415">
                  <c:v>43979.600694444445</c:v>
                </c:pt>
                <c:pt idx="49416">
                  <c:v>43979.604166666664</c:v>
                </c:pt>
                <c:pt idx="49417">
                  <c:v>43979.607638888891</c:v>
                </c:pt>
                <c:pt idx="49418">
                  <c:v>43979.611111111109</c:v>
                </c:pt>
                <c:pt idx="49419">
                  <c:v>43979.614583333336</c:v>
                </c:pt>
                <c:pt idx="49420">
                  <c:v>43979.618055555555</c:v>
                </c:pt>
                <c:pt idx="49421">
                  <c:v>43979.621527777781</c:v>
                </c:pt>
                <c:pt idx="49422">
                  <c:v>43979.625</c:v>
                </c:pt>
                <c:pt idx="49423">
                  <c:v>43979.628472222219</c:v>
                </c:pt>
                <c:pt idx="49424">
                  <c:v>43979.631944444445</c:v>
                </c:pt>
                <c:pt idx="49425">
                  <c:v>43979.635416666664</c:v>
                </c:pt>
                <c:pt idx="49426">
                  <c:v>43979.638888888891</c:v>
                </c:pt>
                <c:pt idx="49427">
                  <c:v>43979.642361111109</c:v>
                </c:pt>
                <c:pt idx="49428">
                  <c:v>43979.645833333336</c:v>
                </c:pt>
                <c:pt idx="49429">
                  <c:v>43979.649305555555</c:v>
                </c:pt>
                <c:pt idx="49430">
                  <c:v>43979.652777777781</c:v>
                </c:pt>
                <c:pt idx="49431">
                  <c:v>43979.65625</c:v>
                </c:pt>
                <c:pt idx="49432">
                  <c:v>43979.659722222219</c:v>
                </c:pt>
                <c:pt idx="49433">
                  <c:v>43979.663194444445</c:v>
                </c:pt>
                <c:pt idx="49434">
                  <c:v>43979.666666666664</c:v>
                </c:pt>
                <c:pt idx="49435">
                  <c:v>43979.670138888891</c:v>
                </c:pt>
                <c:pt idx="49436">
                  <c:v>43979.673611111109</c:v>
                </c:pt>
                <c:pt idx="49437">
                  <c:v>43979.677083333336</c:v>
                </c:pt>
                <c:pt idx="49438">
                  <c:v>43979.680555555555</c:v>
                </c:pt>
                <c:pt idx="49439">
                  <c:v>43979.684027777781</c:v>
                </c:pt>
                <c:pt idx="49440">
                  <c:v>43979.6875</c:v>
                </c:pt>
                <c:pt idx="49441">
                  <c:v>43979.690972222219</c:v>
                </c:pt>
                <c:pt idx="49442">
                  <c:v>43979.694444444445</c:v>
                </c:pt>
                <c:pt idx="49443">
                  <c:v>43979.697916666664</c:v>
                </c:pt>
                <c:pt idx="49444">
                  <c:v>43979.701388888891</c:v>
                </c:pt>
                <c:pt idx="49445">
                  <c:v>43979.704861111109</c:v>
                </c:pt>
                <c:pt idx="49446">
                  <c:v>43979.708333333336</c:v>
                </c:pt>
                <c:pt idx="49447">
                  <c:v>43979.711805555555</c:v>
                </c:pt>
                <c:pt idx="49448">
                  <c:v>43979.715277777781</c:v>
                </c:pt>
                <c:pt idx="49449">
                  <c:v>43979.71875</c:v>
                </c:pt>
                <c:pt idx="49450">
                  <c:v>43979.722222222219</c:v>
                </c:pt>
                <c:pt idx="49451">
                  <c:v>43979.725694444445</c:v>
                </c:pt>
                <c:pt idx="49452">
                  <c:v>43979.729166666664</c:v>
                </c:pt>
                <c:pt idx="49453">
                  <c:v>43979.732638888891</c:v>
                </c:pt>
                <c:pt idx="49454">
                  <c:v>43979.736111111109</c:v>
                </c:pt>
                <c:pt idx="49455">
                  <c:v>43979.739583333336</c:v>
                </c:pt>
                <c:pt idx="49456">
                  <c:v>43979.743055555555</c:v>
                </c:pt>
                <c:pt idx="49457">
                  <c:v>43979.746527777781</c:v>
                </c:pt>
                <c:pt idx="49458">
                  <c:v>43979.75</c:v>
                </c:pt>
                <c:pt idx="49459">
                  <c:v>43979.753472222219</c:v>
                </c:pt>
                <c:pt idx="49460">
                  <c:v>43979.756944444445</c:v>
                </c:pt>
                <c:pt idx="49461">
                  <c:v>43979.760416666664</c:v>
                </c:pt>
                <c:pt idx="49462">
                  <c:v>43979.763888888891</c:v>
                </c:pt>
                <c:pt idx="49463">
                  <c:v>43979.767361111109</c:v>
                </c:pt>
                <c:pt idx="49464">
                  <c:v>43979.770833333336</c:v>
                </c:pt>
                <c:pt idx="49465">
                  <c:v>43979.774305555555</c:v>
                </c:pt>
                <c:pt idx="49466">
                  <c:v>43979.777777777781</c:v>
                </c:pt>
                <c:pt idx="49467">
                  <c:v>43979.78125</c:v>
                </c:pt>
                <c:pt idx="49468">
                  <c:v>43979.784722222219</c:v>
                </c:pt>
                <c:pt idx="49469">
                  <c:v>43979.788194444445</c:v>
                </c:pt>
                <c:pt idx="49470">
                  <c:v>43979.791666666664</c:v>
                </c:pt>
                <c:pt idx="49471">
                  <c:v>43979.795138888891</c:v>
                </c:pt>
                <c:pt idx="49472">
                  <c:v>43979.798611111109</c:v>
                </c:pt>
                <c:pt idx="49473">
                  <c:v>43979.802083333336</c:v>
                </c:pt>
                <c:pt idx="49474">
                  <c:v>43979.805555555555</c:v>
                </c:pt>
                <c:pt idx="49475">
                  <c:v>43979.809027777781</c:v>
                </c:pt>
                <c:pt idx="49476">
                  <c:v>43979.8125</c:v>
                </c:pt>
                <c:pt idx="49477">
                  <c:v>43979.815972222219</c:v>
                </c:pt>
                <c:pt idx="49478">
                  <c:v>43979.819444444445</c:v>
                </c:pt>
                <c:pt idx="49479">
                  <c:v>43979.822916666664</c:v>
                </c:pt>
                <c:pt idx="49480">
                  <c:v>43979.826388888891</c:v>
                </c:pt>
                <c:pt idx="49481">
                  <c:v>43979.829861111109</c:v>
                </c:pt>
                <c:pt idx="49482">
                  <c:v>43979.833333333336</c:v>
                </c:pt>
                <c:pt idx="49483">
                  <c:v>43979.836805555555</c:v>
                </c:pt>
                <c:pt idx="49484">
                  <c:v>43979.840277777781</c:v>
                </c:pt>
                <c:pt idx="49485">
                  <c:v>43979.84375</c:v>
                </c:pt>
                <c:pt idx="49486">
                  <c:v>43979.847222222219</c:v>
                </c:pt>
                <c:pt idx="49487">
                  <c:v>43979.850694444445</c:v>
                </c:pt>
                <c:pt idx="49488">
                  <c:v>43979.854166666664</c:v>
                </c:pt>
                <c:pt idx="49489">
                  <c:v>43979.857638888891</c:v>
                </c:pt>
                <c:pt idx="49490">
                  <c:v>43979.861111111109</c:v>
                </c:pt>
                <c:pt idx="49491">
                  <c:v>43979.864583333336</c:v>
                </c:pt>
                <c:pt idx="49492">
                  <c:v>43979.868055555555</c:v>
                </c:pt>
                <c:pt idx="49493">
                  <c:v>43979.871527777781</c:v>
                </c:pt>
                <c:pt idx="49494">
                  <c:v>43979.875</c:v>
                </c:pt>
                <c:pt idx="49495">
                  <c:v>43979.878472222219</c:v>
                </c:pt>
                <c:pt idx="49496">
                  <c:v>43979.881944444445</c:v>
                </c:pt>
                <c:pt idx="49497">
                  <c:v>43979.885416666664</c:v>
                </c:pt>
                <c:pt idx="49498">
                  <c:v>43979.888888888891</c:v>
                </c:pt>
                <c:pt idx="49499">
                  <c:v>43979.892361111109</c:v>
                </c:pt>
                <c:pt idx="49500">
                  <c:v>43979.895833333336</c:v>
                </c:pt>
                <c:pt idx="49501">
                  <c:v>43979.899305555555</c:v>
                </c:pt>
                <c:pt idx="49502">
                  <c:v>43979.902777777781</c:v>
                </c:pt>
                <c:pt idx="49503">
                  <c:v>43979.90625</c:v>
                </c:pt>
                <c:pt idx="49504">
                  <c:v>43979.909722222219</c:v>
                </c:pt>
                <c:pt idx="49505">
                  <c:v>43979.913194444445</c:v>
                </c:pt>
                <c:pt idx="49506">
                  <c:v>43979.916666666664</c:v>
                </c:pt>
                <c:pt idx="49507">
                  <c:v>43979.920138888891</c:v>
                </c:pt>
                <c:pt idx="49508">
                  <c:v>43979.923611111109</c:v>
                </c:pt>
                <c:pt idx="49509">
                  <c:v>43979.927083333336</c:v>
                </c:pt>
                <c:pt idx="49510">
                  <c:v>43979.930555555555</c:v>
                </c:pt>
                <c:pt idx="49511">
                  <c:v>43979.934027777781</c:v>
                </c:pt>
                <c:pt idx="49512">
                  <c:v>43979.9375</c:v>
                </c:pt>
                <c:pt idx="49513">
                  <c:v>43979.940972222219</c:v>
                </c:pt>
                <c:pt idx="49514">
                  <c:v>43979.944444444445</c:v>
                </c:pt>
                <c:pt idx="49515">
                  <c:v>43979.947916666664</c:v>
                </c:pt>
                <c:pt idx="49516">
                  <c:v>43979.951388888891</c:v>
                </c:pt>
                <c:pt idx="49517">
                  <c:v>43979.954861111109</c:v>
                </c:pt>
                <c:pt idx="49518">
                  <c:v>43979.958333333336</c:v>
                </c:pt>
                <c:pt idx="49519">
                  <c:v>43979.961805555555</c:v>
                </c:pt>
                <c:pt idx="49520">
                  <c:v>43979.965277777781</c:v>
                </c:pt>
                <c:pt idx="49521">
                  <c:v>43979.96875</c:v>
                </c:pt>
                <c:pt idx="49522">
                  <c:v>43979.972222222219</c:v>
                </c:pt>
                <c:pt idx="49523">
                  <c:v>43979.975694444445</c:v>
                </c:pt>
                <c:pt idx="49524">
                  <c:v>43979.979166666664</c:v>
                </c:pt>
                <c:pt idx="49525">
                  <c:v>43979.982638888891</c:v>
                </c:pt>
                <c:pt idx="49526">
                  <c:v>43979.986111111109</c:v>
                </c:pt>
                <c:pt idx="49527">
                  <c:v>43979.989583333336</c:v>
                </c:pt>
                <c:pt idx="49528">
                  <c:v>43979.993055555555</c:v>
                </c:pt>
                <c:pt idx="49529">
                  <c:v>43979.996527777781</c:v>
                </c:pt>
                <c:pt idx="49530">
                  <c:v>43980</c:v>
                </c:pt>
                <c:pt idx="49531">
                  <c:v>43980.003472222219</c:v>
                </c:pt>
                <c:pt idx="49532">
                  <c:v>43980.006944444445</c:v>
                </c:pt>
                <c:pt idx="49533">
                  <c:v>43980.010416666664</c:v>
                </c:pt>
                <c:pt idx="49534">
                  <c:v>43980.013888888891</c:v>
                </c:pt>
                <c:pt idx="49535">
                  <c:v>43980.017361111109</c:v>
                </c:pt>
                <c:pt idx="49536">
                  <c:v>43980.020833333336</c:v>
                </c:pt>
                <c:pt idx="49537">
                  <c:v>43980.024305555555</c:v>
                </c:pt>
                <c:pt idx="49538">
                  <c:v>43980.027777777781</c:v>
                </c:pt>
                <c:pt idx="49539">
                  <c:v>43980.03125</c:v>
                </c:pt>
                <c:pt idx="49540">
                  <c:v>43980.034722222219</c:v>
                </c:pt>
                <c:pt idx="49541">
                  <c:v>43980.038194444445</c:v>
                </c:pt>
                <c:pt idx="49542">
                  <c:v>43980.041666666664</c:v>
                </c:pt>
                <c:pt idx="49543">
                  <c:v>43980.045138888891</c:v>
                </c:pt>
                <c:pt idx="49544">
                  <c:v>43980.048611111109</c:v>
                </c:pt>
                <c:pt idx="49545">
                  <c:v>43980.052083333336</c:v>
                </c:pt>
                <c:pt idx="49546">
                  <c:v>43980.055555555555</c:v>
                </c:pt>
                <c:pt idx="49547">
                  <c:v>43980.059027777781</c:v>
                </c:pt>
                <c:pt idx="49548">
                  <c:v>43980.0625</c:v>
                </c:pt>
                <c:pt idx="49549">
                  <c:v>43980.065972222219</c:v>
                </c:pt>
                <c:pt idx="49550">
                  <c:v>43980.069444444445</c:v>
                </c:pt>
                <c:pt idx="49551">
                  <c:v>43980.072916666664</c:v>
                </c:pt>
                <c:pt idx="49552">
                  <c:v>43980.076388888891</c:v>
                </c:pt>
                <c:pt idx="49553">
                  <c:v>43980.079861111109</c:v>
                </c:pt>
                <c:pt idx="49554">
                  <c:v>43980.083333333336</c:v>
                </c:pt>
                <c:pt idx="49555">
                  <c:v>43980.086805555555</c:v>
                </c:pt>
                <c:pt idx="49556">
                  <c:v>43980.090277777781</c:v>
                </c:pt>
                <c:pt idx="49557">
                  <c:v>43980.09375</c:v>
                </c:pt>
                <c:pt idx="49558">
                  <c:v>43980.097222222219</c:v>
                </c:pt>
                <c:pt idx="49559">
                  <c:v>43980.100694444445</c:v>
                </c:pt>
                <c:pt idx="49560">
                  <c:v>43980.104166666664</c:v>
                </c:pt>
                <c:pt idx="49561">
                  <c:v>43980.107638888891</c:v>
                </c:pt>
                <c:pt idx="49562">
                  <c:v>43980.111111111109</c:v>
                </c:pt>
                <c:pt idx="49563">
                  <c:v>43980.114583333336</c:v>
                </c:pt>
                <c:pt idx="49564">
                  <c:v>43980.118055555555</c:v>
                </c:pt>
                <c:pt idx="49565">
                  <c:v>43980.121527777781</c:v>
                </c:pt>
                <c:pt idx="49566">
                  <c:v>43980.125</c:v>
                </c:pt>
                <c:pt idx="49567">
                  <c:v>43980.128472222219</c:v>
                </c:pt>
                <c:pt idx="49568">
                  <c:v>43980.131944444445</c:v>
                </c:pt>
                <c:pt idx="49569">
                  <c:v>43980.135416666664</c:v>
                </c:pt>
                <c:pt idx="49570">
                  <c:v>43980.138888888891</c:v>
                </c:pt>
                <c:pt idx="49571">
                  <c:v>43980.142361111109</c:v>
                </c:pt>
                <c:pt idx="49572">
                  <c:v>43980.145833333336</c:v>
                </c:pt>
                <c:pt idx="49573">
                  <c:v>43980.149305555555</c:v>
                </c:pt>
                <c:pt idx="49574">
                  <c:v>43980.152777777781</c:v>
                </c:pt>
                <c:pt idx="49575">
                  <c:v>43980.15625</c:v>
                </c:pt>
                <c:pt idx="49576">
                  <c:v>43980.159722222219</c:v>
                </c:pt>
                <c:pt idx="49577">
                  <c:v>43980.163194444445</c:v>
                </c:pt>
                <c:pt idx="49578">
                  <c:v>43980.166666666664</c:v>
                </c:pt>
                <c:pt idx="49579">
                  <c:v>43980.170138888891</c:v>
                </c:pt>
                <c:pt idx="49580">
                  <c:v>43980.173611111109</c:v>
                </c:pt>
                <c:pt idx="49581">
                  <c:v>43980.177083333336</c:v>
                </c:pt>
                <c:pt idx="49582">
                  <c:v>43980.180555555555</c:v>
                </c:pt>
                <c:pt idx="49583">
                  <c:v>43980.184027777781</c:v>
                </c:pt>
                <c:pt idx="49584">
                  <c:v>43980.1875</c:v>
                </c:pt>
                <c:pt idx="49585">
                  <c:v>43980.190972222219</c:v>
                </c:pt>
                <c:pt idx="49586">
                  <c:v>43980.194444444445</c:v>
                </c:pt>
                <c:pt idx="49587">
                  <c:v>43980.197916666664</c:v>
                </c:pt>
                <c:pt idx="49588">
                  <c:v>43980.201388888891</c:v>
                </c:pt>
                <c:pt idx="49589">
                  <c:v>43980.204861111109</c:v>
                </c:pt>
                <c:pt idx="49590">
                  <c:v>43980.208333333336</c:v>
                </c:pt>
                <c:pt idx="49591">
                  <c:v>43980.211805555555</c:v>
                </c:pt>
                <c:pt idx="49592">
                  <c:v>43980.215277777781</c:v>
                </c:pt>
                <c:pt idx="49593">
                  <c:v>43980.21875</c:v>
                </c:pt>
                <c:pt idx="49594">
                  <c:v>43980.222222222219</c:v>
                </c:pt>
                <c:pt idx="49595">
                  <c:v>43980.225694444445</c:v>
                </c:pt>
                <c:pt idx="49596">
                  <c:v>43980.229166666664</c:v>
                </c:pt>
                <c:pt idx="49597">
                  <c:v>43980.232638888891</c:v>
                </c:pt>
                <c:pt idx="49598">
                  <c:v>43980.236111111109</c:v>
                </c:pt>
                <c:pt idx="49599">
                  <c:v>43980.239583333336</c:v>
                </c:pt>
                <c:pt idx="49600">
                  <c:v>43980.243055555555</c:v>
                </c:pt>
                <c:pt idx="49601">
                  <c:v>43980.246527777781</c:v>
                </c:pt>
                <c:pt idx="49602">
                  <c:v>43980.25</c:v>
                </c:pt>
                <c:pt idx="49603">
                  <c:v>43980.253472222219</c:v>
                </c:pt>
                <c:pt idx="49604">
                  <c:v>43980.256944444445</c:v>
                </c:pt>
                <c:pt idx="49605">
                  <c:v>43980.260416666664</c:v>
                </c:pt>
                <c:pt idx="49606">
                  <c:v>43980.263888888891</c:v>
                </c:pt>
                <c:pt idx="49607">
                  <c:v>43980.267361111109</c:v>
                </c:pt>
                <c:pt idx="49608">
                  <c:v>43980.270833333336</c:v>
                </c:pt>
                <c:pt idx="49609">
                  <c:v>43980.274305555555</c:v>
                </c:pt>
                <c:pt idx="49610">
                  <c:v>43980.277777777781</c:v>
                </c:pt>
                <c:pt idx="49611">
                  <c:v>43980.28125</c:v>
                </c:pt>
                <c:pt idx="49612">
                  <c:v>43980.284722222219</c:v>
                </c:pt>
                <c:pt idx="49613">
                  <c:v>43980.288194444445</c:v>
                </c:pt>
                <c:pt idx="49614">
                  <c:v>43980.291666666664</c:v>
                </c:pt>
                <c:pt idx="49615">
                  <c:v>43980.295138888891</c:v>
                </c:pt>
                <c:pt idx="49616">
                  <c:v>43980.298611111109</c:v>
                </c:pt>
                <c:pt idx="49617">
                  <c:v>43980.302083333336</c:v>
                </c:pt>
                <c:pt idx="49618">
                  <c:v>43980.305555555555</c:v>
                </c:pt>
                <c:pt idx="49619">
                  <c:v>43980.309027777781</c:v>
                </c:pt>
                <c:pt idx="49620">
                  <c:v>43980.3125</c:v>
                </c:pt>
                <c:pt idx="49621">
                  <c:v>43980.315972222219</c:v>
                </c:pt>
                <c:pt idx="49622">
                  <c:v>43980.319444444445</c:v>
                </c:pt>
                <c:pt idx="49623">
                  <c:v>43980.322916666664</c:v>
                </c:pt>
                <c:pt idx="49624">
                  <c:v>43980.326388888891</c:v>
                </c:pt>
                <c:pt idx="49625">
                  <c:v>43980.329861111109</c:v>
                </c:pt>
                <c:pt idx="49626">
                  <c:v>43980.333333333336</c:v>
                </c:pt>
                <c:pt idx="49627">
                  <c:v>43980.336805555555</c:v>
                </c:pt>
                <c:pt idx="49628">
                  <c:v>43980.340277777781</c:v>
                </c:pt>
                <c:pt idx="49629">
                  <c:v>43980.34375</c:v>
                </c:pt>
                <c:pt idx="49630">
                  <c:v>43980.347222222219</c:v>
                </c:pt>
                <c:pt idx="49631">
                  <c:v>43980.350694444445</c:v>
                </c:pt>
                <c:pt idx="49632">
                  <c:v>43980.354166666664</c:v>
                </c:pt>
                <c:pt idx="49633">
                  <c:v>43980.357638888891</c:v>
                </c:pt>
                <c:pt idx="49634">
                  <c:v>43980.361111111109</c:v>
                </c:pt>
                <c:pt idx="49635">
                  <c:v>43980.364583333336</c:v>
                </c:pt>
                <c:pt idx="49636">
                  <c:v>43980.368055555555</c:v>
                </c:pt>
                <c:pt idx="49637">
                  <c:v>43980.371527777781</c:v>
                </c:pt>
                <c:pt idx="49638">
                  <c:v>43980.375</c:v>
                </c:pt>
                <c:pt idx="49639">
                  <c:v>43980.378472222219</c:v>
                </c:pt>
                <c:pt idx="49640">
                  <c:v>43980.381944444445</c:v>
                </c:pt>
                <c:pt idx="49641">
                  <c:v>43980.385416666664</c:v>
                </c:pt>
                <c:pt idx="49642">
                  <c:v>43980.388888888891</c:v>
                </c:pt>
                <c:pt idx="49643">
                  <c:v>43980.392361111109</c:v>
                </c:pt>
                <c:pt idx="49644">
                  <c:v>43980.395833333336</c:v>
                </c:pt>
                <c:pt idx="49645">
                  <c:v>43980.399305555555</c:v>
                </c:pt>
                <c:pt idx="49646">
                  <c:v>43980.402777777781</c:v>
                </c:pt>
                <c:pt idx="49647">
                  <c:v>43980.40625</c:v>
                </c:pt>
                <c:pt idx="49648">
                  <c:v>43980.409722222219</c:v>
                </c:pt>
                <c:pt idx="49649">
                  <c:v>43980.413194444445</c:v>
                </c:pt>
                <c:pt idx="49650">
                  <c:v>43980.416666666664</c:v>
                </c:pt>
                <c:pt idx="49651">
                  <c:v>43980.420138888891</c:v>
                </c:pt>
                <c:pt idx="49652">
                  <c:v>43980.423611111109</c:v>
                </c:pt>
                <c:pt idx="49653">
                  <c:v>43980.427083333336</c:v>
                </c:pt>
                <c:pt idx="49654">
                  <c:v>43980.430555555555</c:v>
                </c:pt>
                <c:pt idx="49655">
                  <c:v>43980.434027777781</c:v>
                </c:pt>
                <c:pt idx="49656">
                  <c:v>43980.4375</c:v>
                </c:pt>
                <c:pt idx="49657">
                  <c:v>43980.440972222219</c:v>
                </c:pt>
                <c:pt idx="49658">
                  <c:v>43980.444444444445</c:v>
                </c:pt>
                <c:pt idx="49659">
                  <c:v>43980.447916666664</c:v>
                </c:pt>
                <c:pt idx="49660">
                  <c:v>43980.451388888891</c:v>
                </c:pt>
                <c:pt idx="49661">
                  <c:v>43980.454861111109</c:v>
                </c:pt>
                <c:pt idx="49662">
                  <c:v>43980.458333333336</c:v>
                </c:pt>
                <c:pt idx="49663">
                  <c:v>43980.461805555555</c:v>
                </c:pt>
                <c:pt idx="49664">
                  <c:v>43980.465277777781</c:v>
                </c:pt>
                <c:pt idx="49665">
                  <c:v>43980.46875</c:v>
                </c:pt>
                <c:pt idx="49666">
                  <c:v>43980.472222222219</c:v>
                </c:pt>
                <c:pt idx="49667">
                  <c:v>43980.475694444445</c:v>
                </c:pt>
                <c:pt idx="49668">
                  <c:v>43980.479166666664</c:v>
                </c:pt>
                <c:pt idx="49669">
                  <c:v>43980.482638888891</c:v>
                </c:pt>
                <c:pt idx="49670">
                  <c:v>43980.486111111109</c:v>
                </c:pt>
                <c:pt idx="49671">
                  <c:v>43980.489583333336</c:v>
                </c:pt>
                <c:pt idx="49672">
                  <c:v>43980.493055555555</c:v>
                </c:pt>
                <c:pt idx="49673">
                  <c:v>43980.496527777781</c:v>
                </c:pt>
                <c:pt idx="49674">
                  <c:v>43980.5</c:v>
                </c:pt>
                <c:pt idx="49675">
                  <c:v>43980.503472222219</c:v>
                </c:pt>
                <c:pt idx="49676">
                  <c:v>43980.506944444445</c:v>
                </c:pt>
                <c:pt idx="49677">
                  <c:v>43980.510416666664</c:v>
                </c:pt>
                <c:pt idx="49678">
                  <c:v>43980.513888888891</c:v>
                </c:pt>
                <c:pt idx="49679">
                  <c:v>43980.517361111109</c:v>
                </c:pt>
                <c:pt idx="49680">
                  <c:v>43980.520833333336</c:v>
                </c:pt>
                <c:pt idx="49681">
                  <c:v>43980.524305555555</c:v>
                </c:pt>
                <c:pt idx="49682">
                  <c:v>43980.527777777781</c:v>
                </c:pt>
                <c:pt idx="49683">
                  <c:v>43980.53125</c:v>
                </c:pt>
                <c:pt idx="49684">
                  <c:v>43980.534722222219</c:v>
                </c:pt>
                <c:pt idx="49685">
                  <c:v>43980.538194444445</c:v>
                </c:pt>
                <c:pt idx="49686">
                  <c:v>43980.541666666664</c:v>
                </c:pt>
                <c:pt idx="49687">
                  <c:v>43980.545138888891</c:v>
                </c:pt>
                <c:pt idx="49688">
                  <c:v>43980.548611111109</c:v>
                </c:pt>
                <c:pt idx="49689">
                  <c:v>43980.552083333336</c:v>
                </c:pt>
                <c:pt idx="49690">
                  <c:v>43980.555555555555</c:v>
                </c:pt>
                <c:pt idx="49691">
                  <c:v>43980.559027777781</c:v>
                </c:pt>
                <c:pt idx="49692">
                  <c:v>43980.5625</c:v>
                </c:pt>
                <c:pt idx="49693">
                  <c:v>43980.565972222219</c:v>
                </c:pt>
                <c:pt idx="49694">
                  <c:v>43980.569444444445</c:v>
                </c:pt>
                <c:pt idx="49695">
                  <c:v>43980.572916666664</c:v>
                </c:pt>
                <c:pt idx="49696">
                  <c:v>43980.576388888891</c:v>
                </c:pt>
                <c:pt idx="49697">
                  <c:v>43980.579861111109</c:v>
                </c:pt>
                <c:pt idx="49698">
                  <c:v>43980.583333333336</c:v>
                </c:pt>
                <c:pt idx="49699">
                  <c:v>43980.586805555555</c:v>
                </c:pt>
                <c:pt idx="49700">
                  <c:v>43980.590277777781</c:v>
                </c:pt>
                <c:pt idx="49701">
                  <c:v>43980.59375</c:v>
                </c:pt>
                <c:pt idx="49702">
                  <c:v>43980.597222222219</c:v>
                </c:pt>
                <c:pt idx="49703">
                  <c:v>43980.600694444445</c:v>
                </c:pt>
                <c:pt idx="49704">
                  <c:v>43980.604166666664</c:v>
                </c:pt>
                <c:pt idx="49705">
                  <c:v>43980.607638888891</c:v>
                </c:pt>
                <c:pt idx="49706">
                  <c:v>43980.611111111109</c:v>
                </c:pt>
                <c:pt idx="49707">
                  <c:v>43980.614583333336</c:v>
                </c:pt>
                <c:pt idx="49708">
                  <c:v>43980.618055555555</c:v>
                </c:pt>
                <c:pt idx="49709">
                  <c:v>43980.621527777781</c:v>
                </c:pt>
                <c:pt idx="49710">
                  <c:v>43980.625</c:v>
                </c:pt>
                <c:pt idx="49711">
                  <c:v>43980.628472222219</c:v>
                </c:pt>
                <c:pt idx="49712">
                  <c:v>43980.631944444445</c:v>
                </c:pt>
                <c:pt idx="49713">
                  <c:v>43980.635416666664</c:v>
                </c:pt>
                <c:pt idx="49714">
                  <c:v>43980.638888888891</c:v>
                </c:pt>
                <c:pt idx="49715">
                  <c:v>43980.642361111109</c:v>
                </c:pt>
                <c:pt idx="49716">
                  <c:v>43980.645833333336</c:v>
                </c:pt>
                <c:pt idx="49717">
                  <c:v>43980.649305555555</c:v>
                </c:pt>
                <c:pt idx="49718">
                  <c:v>43980.652777777781</c:v>
                </c:pt>
                <c:pt idx="49719">
                  <c:v>43980.65625</c:v>
                </c:pt>
                <c:pt idx="49720">
                  <c:v>43980.659722222219</c:v>
                </c:pt>
                <c:pt idx="49721">
                  <c:v>43980.663194444445</c:v>
                </c:pt>
                <c:pt idx="49722">
                  <c:v>43980.666666666664</c:v>
                </c:pt>
                <c:pt idx="49723">
                  <c:v>43980.670138888891</c:v>
                </c:pt>
                <c:pt idx="49724">
                  <c:v>43980.673611111109</c:v>
                </c:pt>
                <c:pt idx="49725">
                  <c:v>43980.677083333336</c:v>
                </c:pt>
                <c:pt idx="49726">
                  <c:v>43980.680555555555</c:v>
                </c:pt>
                <c:pt idx="49727">
                  <c:v>43980.684027777781</c:v>
                </c:pt>
                <c:pt idx="49728">
                  <c:v>43980.6875</c:v>
                </c:pt>
                <c:pt idx="49729">
                  <c:v>43980.690972222219</c:v>
                </c:pt>
                <c:pt idx="49730">
                  <c:v>43980.694444444445</c:v>
                </c:pt>
                <c:pt idx="49731">
                  <c:v>43980.697916666664</c:v>
                </c:pt>
                <c:pt idx="49732">
                  <c:v>43980.701388888891</c:v>
                </c:pt>
                <c:pt idx="49733">
                  <c:v>43980.704861111109</c:v>
                </c:pt>
                <c:pt idx="49734">
                  <c:v>43980.708333333336</c:v>
                </c:pt>
                <c:pt idx="49735">
                  <c:v>43980.711805555555</c:v>
                </c:pt>
                <c:pt idx="49736">
                  <c:v>43980.715277777781</c:v>
                </c:pt>
                <c:pt idx="49737">
                  <c:v>43980.71875</c:v>
                </c:pt>
                <c:pt idx="49738">
                  <c:v>43980.722222222219</c:v>
                </c:pt>
                <c:pt idx="49739">
                  <c:v>43980.725694444445</c:v>
                </c:pt>
                <c:pt idx="49740">
                  <c:v>43980.729166666664</c:v>
                </c:pt>
                <c:pt idx="49741">
                  <c:v>43980.732638888891</c:v>
                </c:pt>
                <c:pt idx="49742">
                  <c:v>43980.736111111109</c:v>
                </c:pt>
                <c:pt idx="49743">
                  <c:v>43980.739583333336</c:v>
                </c:pt>
                <c:pt idx="49744">
                  <c:v>43980.743055555555</c:v>
                </c:pt>
                <c:pt idx="49745">
                  <c:v>43980.746527777781</c:v>
                </c:pt>
                <c:pt idx="49746">
                  <c:v>43980.75</c:v>
                </c:pt>
                <c:pt idx="49747">
                  <c:v>43980.753472222219</c:v>
                </c:pt>
                <c:pt idx="49748">
                  <c:v>43980.756944444445</c:v>
                </c:pt>
                <c:pt idx="49749">
                  <c:v>43980.760416666664</c:v>
                </c:pt>
                <c:pt idx="49750">
                  <c:v>43980.763888888891</c:v>
                </c:pt>
                <c:pt idx="49751">
                  <c:v>43980.767361111109</c:v>
                </c:pt>
                <c:pt idx="49752">
                  <c:v>43980.770833333336</c:v>
                </c:pt>
                <c:pt idx="49753">
                  <c:v>43980.774305555555</c:v>
                </c:pt>
                <c:pt idx="49754">
                  <c:v>43980.777777777781</c:v>
                </c:pt>
                <c:pt idx="49755">
                  <c:v>43980.78125</c:v>
                </c:pt>
                <c:pt idx="49756">
                  <c:v>43980.784722222219</c:v>
                </c:pt>
                <c:pt idx="49757">
                  <c:v>43980.788194444445</c:v>
                </c:pt>
                <c:pt idx="49758">
                  <c:v>43980.791666666664</c:v>
                </c:pt>
                <c:pt idx="49759">
                  <c:v>43980.795138888891</c:v>
                </c:pt>
                <c:pt idx="49760">
                  <c:v>43980.798611111109</c:v>
                </c:pt>
                <c:pt idx="49761">
                  <c:v>43980.802083333336</c:v>
                </c:pt>
                <c:pt idx="49762">
                  <c:v>43980.805555555555</c:v>
                </c:pt>
                <c:pt idx="49763">
                  <c:v>43980.809027777781</c:v>
                </c:pt>
                <c:pt idx="49764">
                  <c:v>43980.8125</c:v>
                </c:pt>
                <c:pt idx="49765">
                  <c:v>43980.815972222219</c:v>
                </c:pt>
                <c:pt idx="49766">
                  <c:v>43980.819444444445</c:v>
                </c:pt>
                <c:pt idx="49767">
                  <c:v>43980.822916666664</c:v>
                </c:pt>
                <c:pt idx="49768">
                  <c:v>43980.826388888891</c:v>
                </c:pt>
                <c:pt idx="49769">
                  <c:v>43980.829861111109</c:v>
                </c:pt>
                <c:pt idx="49770">
                  <c:v>43980.833333333336</c:v>
                </c:pt>
                <c:pt idx="49771">
                  <c:v>43980.836805555555</c:v>
                </c:pt>
                <c:pt idx="49772">
                  <c:v>43980.840277777781</c:v>
                </c:pt>
                <c:pt idx="49773">
                  <c:v>43980.84375</c:v>
                </c:pt>
                <c:pt idx="49774">
                  <c:v>43980.847222222219</c:v>
                </c:pt>
                <c:pt idx="49775">
                  <c:v>43980.850694444445</c:v>
                </c:pt>
                <c:pt idx="49776">
                  <c:v>43980.854166666664</c:v>
                </c:pt>
                <c:pt idx="49777">
                  <c:v>43980.857638888891</c:v>
                </c:pt>
                <c:pt idx="49778">
                  <c:v>43980.861111111109</c:v>
                </c:pt>
                <c:pt idx="49779">
                  <c:v>43980.864583333336</c:v>
                </c:pt>
                <c:pt idx="49780">
                  <c:v>43980.868055555555</c:v>
                </c:pt>
                <c:pt idx="49781">
                  <c:v>43980.871527777781</c:v>
                </c:pt>
                <c:pt idx="49782">
                  <c:v>43980.875</c:v>
                </c:pt>
                <c:pt idx="49783">
                  <c:v>43980.878472222219</c:v>
                </c:pt>
                <c:pt idx="49784">
                  <c:v>43980.881944444445</c:v>
                </c:pt>
                <c:pt idx="49785">
                  <c:v>43980.885416666664</c:v>
                </c:pt>
                <c:pt idx="49786">
                  <c:v>43980.888888888891</c:v>
                </c:pt>
                <c:pt idx="49787">
                  <c:v>43980.892361111109</c:v>
                </c:pt>
                <c:pt idx="49788">
                  <c:v>43980.895833333336</c:v>
                </c:pt>
                <c:pt idx="49789">
                  <c:v>43980.899305555555</c:v>
                </c:pt>
                <c:pt idx="49790">
                  <c:v>43980.902777777781</c:v>
                </c:pt>
                <c:pt idx="49791">
                  <c:v>43980.90625</c:v>
                </c:pt>
                <c:pt idx="49792">
                  <c:v>43980.909722222219</c:v>
                </c:pt>
                <c:pt idx="49793">
                  <c:v>43980.913194444445</c:v>
                </c:pt>
                <c:pt idx="49794">
                  <c:v>43980.916666666664</c:v>
                </c:pt>
                <c:pt idx="49795">
                  <c:v>43980.920138888891</c:v>
                </c:pt>
                <c:pt idx="49796">
                  <c:v>43980.923611111109</c:v>
                </c:pt>
                <c:pt idx="49797">
                  <c:v>43980.927083333336</c:v>
                </c:pt>
                <c:pt idx="49798">
                  <c:v>43980.930555555555</c:v>
                </c:pt>
                <c:pt idx="49799">
                  <c:v>43980.934027777781</c:v>
                </c:pt>
                <c:pt idx="49800">
                  <c:v>43980.9375</c:v>
                </c:pt>
                <c:pt idx="49801">
                  <c:v>43980.940972222219</c:v>
                </c:pt>
                <c:pt idx="49802">
                  <c:v>43980.944444444445</c:v>
                </c:pt>
                <c:pt idx="49803">
                  <c:v>43980.947916666664</c:v>
                </c:pt>
                <c:pt idx="49804">
                  <c:v>43980.951388888891</c:v>
                </c:pt>
                <c:pt idx="49805">
                  <c:v>43980.954861111109</c:v>
                </c:pt>
                <c:pt idx="49806">
                  <c:v>43980.958333333336</c:v>
                </c:pt>
                <c:pt idx="49807">
                  <c:v>43980.961805555555</c:v>
                </c:pt>
                <c:pt idx="49808">
                  <c:v>43980.965277777781</c:v>
                </c:pt>
                <c:pt idx="49809">
                  <c:v>43980.96875</c:v>
                </c:pt>
                <c:pt idx="49810">
                  <c:v>43980.972222222219</c:v>
                </c:pt>
                <c:pt idx="49811">
                  <c:v>43980.975694444445</c:v>
                </c:pt>
                <c:pt idx="49812">
                  <c:v>43980.979166666664</c:v>
                </c:pt>
                <c:pt idx="49813">
                  <c:v>43980.982638888891</c:v>
                </c:pt>
                <c:pt idx="49814">
                  <c:v>43980.986111111109</c:v>
                </c:pt>
                <c:pt idx="49815">
                  <c:v>43980.989583333336</c:v>
                </c:pt>
                <c:pt idx="49816">
                  <c:v>43980.993055555555</c:v>
                </c:pt>
                <c:pt idx="49817">
                  <c:v>43980.996527777781</c:v>
                </c:pt>
                <c:pt idx="49818">
                  <c:v>43981</c:v>
                </c:pt>
                <c:pt idx="49819">
                  <c:v>43981.003472222219</c:v>
                </c:pt>
                <c:pt idx="49820">
                  <c:v>43981.006944444445</c:v>
                </c:pt>
                <c:pt idx="49821">
                  <c:v>43981.010416666664</c:v>
                </c:pt>
                <c:pt idx="49822">
                  <c:v>43981.013888888891</c:v>
                </c:pt>
                <c:pt idx="49823">
                  <c:v>43981.017361111109</c:v>
                </c:pt>
                <c:pt idx="49824">
                  <c:v>43981.020833333336</c:v>
                </c:pt>
                <c:pt idx="49825">
                  <c:v>43981.024305555555</c:v>
                </c:pt>
                <c:pt idx="49826">
                  <c:v>43981.027777777781</c:v>
                </c:pt>
                <c:pt idx="49827">
                  <c:v>43981.03125</c:v>
                </c:pt>
                <c:pt idx="49828">
                  <c:v>43981.034722222219</c:v>
                </c:pt>
                <c:pt idx="49829">
                  <c:v>43981.038194444445</c:v>
                </c:pt>
                <c:pt idx="49830">
                  <c:v>43981.041666666664</c:v>
                </c:pt>
                <c:pt idx="49831">
                  <c:v>43981.045138888891</c:v>
                </c:pt>
                <c:pt idx="49832">
                  <c:v>43981.048611111109</c:v>
                </c:pt>
                <c:pt idx="49833">
                  <c:v>43981.052083333336</c:v>
                </c:pt>
                <c:pt idx="49834">
                  <c:v>43981.055555555555</c:v>
                </c:pt>
                <c:pt idx="49835">
                  <c:v>43981.059027777781</c:v>
                </c:pt>
                <c:pt idx="49836">
                  <c:v>43981.0625</c:v>
                </c:pt>
                <c:pt idx="49837">
                  <c:v>43981.065972222219</c:v>
                </c:pt>
                <c:pt idx="49838">
                  <c:v>43981.069444444445</c:v>
                </c:pt>
                <c:pt idx="49839">
                  <c:v>43981.072916666664</c:v>
                </c:pt>
                <c:pt idx="49840">
                  <c:v>43981.076388888891</c:v>
                </c:pt>
                <c:pt idx="49841">
                  <c:v>43981.079861111109</c:v>
                </c:pt>
                <c:pt idx="49842">
                  <c:v>43981.083333333336</c:v>
                </c:pt>
                <c:pt idx="49843">
                  <c:v>43981.086805555555</c:v>
                </c:pt>
                <c:pt idx="49844">
                  <c:v>43981.090277777781</c:v>
                </c:pt>
                <c:pt idx="49845">
                  <c:v>43981.09375</c:v>
                </c:pt>
                <c:pt idx="49846">
                  <c:v>43981.097222222219</c:v>
                </c:pt>
                <c:pt idx="49847">
                  <c:v>43981.100694444445</c:v>
                </c:pt>
                <c:pt idx="49848">
                  <c:v>43981.104166666664</c:v>
                </c:pt>
                <c:pt idx="49849">
                  <c:v>43981.107638888891</c:v>
                </c:pt>
                <c:pt idx="49850">
                  <c:v>43981.111111111109</c:v>
                </c:pt>
                <c:pt idx="49851">
                  <c:v>43981.114583333336</c:v>
                </c:pt>
                <c:pt idx="49852">
                  <c:v>43981.118055555555</c:v>
                </c:pt>
                <c:pt idx="49853">
                  <c:v>43981.121527777781</c:v>
                </c:pt>
                <c:pt idx="49854">
                  <c:v>43981.125</c:v>
                </c:pt>
                <c:pt idx="49855">
                  <c:v>43981.128472222219</c:v>
                </c:pt>
                <c:pt idx="49856">
                  <c:v>43981.131944444445</c:v>
                </c:pt>
                <c:pt idx="49857">
                  <c:v>43981.135416666664</c:v>
                </c:pt>
                <c:pt idx="49858">
                  <c:v>43981.138888888891</c:v>
                </c:pt>
                <c:pt idx="49859">
                  <c:v>43981.142361111109</c:v>
                </c:pt>
                <c:pt idx="49860">
                  <c:v>43981.145833333336</c:v>
                </c:pt>
                <c:pt idx="49861">
                  <c:v>43981.149305555555</c:v>
                </c:pt>
                <c:pt idx="49862">
                  <c:v>43981.152777777781</c:v>
                </c:pt>
                <c:pt idx="49863">
                  <c:v>43981.15625</c:v>
                </c:pt>
                <c:pt idx="49864">
                  <c:v>43981.159722222219</c:v>
                </c:pt>
                <c:pt idx="49865">
                  <c:v>43981.163194444445</c:v>
                </c:pt>
                <c:pt idx="49866">
                  <c:v>43981.166666666664</c:v>
                </c:pt>
                <c:pt idx="49867">
                  <c:v>43981.170138888891</c:v>
                </c:pt>
                <c:pt idx="49868">
                  <c:v>43981.173611111109</c:v>
                </c:pt>
                <c:pt idx="49869">
                  <c:v>43981.177083333336</c:v>
                </c:pt>
                <c:pt idx="49870">
                  <c:v>43981.180555555555</c:v>
                </c:pt>
                <c:pt idx="49871">
                  <c:v>43981.184027777781</c:v>
                </c:pt>
                <c:pt idx="49872">
                  <c:v>43981.1875</c:v>
                </c:pt>
                <c:pt idx="49873">
                  <c:v>43981.190972222219</c:v>
                </c:pt>
                <c:pt idx="49874">
                  <c:v>43981.194444444445</c:v>
                </c:pt>
                <c:pt idx="49875">
                  <c:v>43981.197916666664</c:v>
                </c:pt>
                <c:pt idx="49876">
                  <c:v>43981.201388888891</c:v>
                </c:pt>
                <c:pt idx="49877">
                  <c:v>43981.204861111109</c:v>
                </c:pt>
                <c:pt idx="49878">
                  <c:v>43981.208333333336</c:v>
                </c:pt>
                <c:pt idx="49879">
                  <c:v>43981.211805555555</c:v>
                </c:pt>
                <c:pt idx="49880">
                  <c:v>43981.215277777781</c:v>
                </c:pt>
                <c:pt idx="49881">
                  <c:v>43981.21875</c:v>
                </c:pt>
                <c:pt idx="49882">
                  <c:v>43981.222222222219</c:v>
                </c:pt>
                <c:pt idx="49883">
                  <c:v>43981.225694444445</c:v>
                </c:pt>
                <c:pt idx="49884">
                  <c:v>43981.229166666664</c:v>
                </c:pt>
                <c:pt idx="49885">
                  <c:v>43981.232638888891</c:v>
                </c:pt>
                <c:pt idx="49886">
                  <c:v>43981.236111111109</c:v>
                </c:pt>
                <c:pt idx="49887">
                  <c:v>43981.239583333336</c:v>
                </c:pt>
                <c:pt idx="49888">
                  <c:v>43981.243055555555</c:v>
                </c:pt>
                <c:pt idx="49889">
                  <c:v>43981.246527777781</c:v>
                </c:pt>
                <c:pt idx="49890">
                  <c:v>43981.25</c:v>
                </c:pt>
                <c:pt idx="49891">
                  <c:v>43981.253472222219</c:v>
                </c:pt>
                <c:pt idx="49892">
                  <c:v>43981.256944444445</c:v>
                </c:pt>
                <c:pt idx="49893">
                  <c:v>43981.260416666664</c:v>
                </c:pt>
                <c:pt idx="49894">
                  <c:v>43981.263888888891</c:v>
                </c:pt>
                <c:pt idx="49895">
                  <c:v>43981.267361111109</c:v>
                </c:pt>
                <c:pt idx="49896">
                  <c:v>43981.270833333336</c:v>
                </c:pt>
                <c:pt idx="49897">
                  <c:v>43981.274305555555</c:v>
                </c:pt>
                <c:pt idx="49898">
                  <c:v>43981.277777777781</c:v>
                </c:pt>
                <c:pt idx="49899">
                  <c:v>43981.28125</c:v>
                </c:pt>
                <c:pt idx="49900">
                  <c:v>43981.284722222219</c:v>
                </c:pt>
                <c:pt idx="49901">
                  <c:v>43981.288194444445</c:v>
                </c:pt>
                <c:pt idx="49902">
                  <c:v>43981.291666666664</c:v>
                </c:pt>
                <c:pt idx="49903">
                  <c:v>43981.295138888891</c:v>
                </c:pt>
                <c:pt idx="49904">
                  <c:v>43981.298611111109</c:v>
                </c:pt>
                <c:pt idx="49905">
                  <c:v>43981.302083333336</c:v>
                </c:pt>
                <c:pt idx="49906">
                  <c:v>43981.305555555555</c:v>
                </c:pt>
                <c:pt idx="49907">
                  <c:v>43981.309027777781</c:v>
                </c:pt>
                <c:pt idx="49908">
                  <c:v>43981.3125</c:v>
                </c:pt>
                <c:pt idx="49909">
                  <c:v>43981.315972222219</c:v>
                </c:pt>
                <c:pt idx="49910">
                  <c:v>43981.319444444445</c:v>
                </c:pt>
                <c:pt idx="49911">
                  <c:v>43981.322916666664</c:v>
                </c:pt>
                <c:pt idx="49912">
                  <c:v>43981.326388888891</c:v>
                </c:pt>
                <c:pt idx="49913">
                  <c:v>43981.329861111109</c:v>
                </c:pt>
                <c:pt idx="49914">
                  <c:v>43981.333333333336</c:v>
                </c:pt>
                <c:pt idx="49915">
                  <c:v>43981.336805555555</c:v>
                </c:pt>
                <c:pt idx="49916">
                  <c:v>43981.340277777781</c:v>
                </c:pt>
                <c:pt idx="49917">
                  <c:v>43981.34375</c:v>
                </c:pt>
                <c:pt idx="49918">
                  <c:v>43981.347222222219</c:v>
                </c:pt>
                <c:pt idx="49919">
                  <c:v>43981.350694444445</c:v>
                </c:pt>
                <c:pt idx="49920">
                  <c:v>43981.354166666664</c:v>
                </c:pt>
                <c:pt idx="49921">
                  <c:v>43981.357638888891</c:v>
                </c:pt>
                <c:pt idx="49922">
                  <c:v>43981.361111111109</c:v>
                </c:pt>
                <c:pt idx="49923">
                  <c:v>43981.364583333336</c:v>
                </c:pt>
                <c:pt idx="49924">
                  <c:v>43981.368055555555</c:v>
                </c:pt>
                <c:pt idx="49925">
                  <c:v>43981.371527777781</c:v>
                </c:pt>
                <c:pt idx="49926">
                  <c:v>43981.375</c:v>
                </c:pt>
                <c:pt idx="49927">
                  <c:v>43981.378472222219</c:v>
                </c:pt>
                <c:pt idx="49928">
                  <c:v>43981.381944444445</c:v>
                </c:pt>
                <c:pt idx="49929">
                  <c:v>43981.385416666664</c:v>
                </c:pt>
                <c:pt idx="49930">
                  <c:v>43981.388888888891</c:v>
                </c:pt>
                <c:pt idx="49931">
                  <c:v>43981.392361111109</c:v>
                </c:pt>
                <c:pt idx="49932">
                  <c:v>43981.395833333336</c:v>
                </c:pt>
                <c:pt idx="49933">
                  <c:v>43981.399305555555</c:v>
                </c:pt>
                <c:pt idx="49934">
                  <c:v>43981.402777777781</c:v>
                </c:pt>
                <c:pt idx="49935">
                  <c:v>43981.40625</c:v>
                </c:pt>
                <c:pt idx="49936">
                  <c:v>43981.409722222219</c:v>
                </c:pt>
                <c:pt idx="49937">
                  <c:v>43981.413194444445</c:v>
                </c:pt>
                <c:pt idx="49938">
                  <c:v>43981.416666666664</c:v>
                </c:pt>
                <c:pt idx="49939">
                  <c:v>43981.420138888891</c:v>
                </c:pt>
                <c:pt idx="49940">
                  <c:v>43981.423611111109</c:v>
                </c:pt>
                <c:pt idx="49941">
                  <c:v>43981.427083333336</c:v>
                </c:pt>
                <c:pt idx="49942">
                  <c:v>43981.430555555555</c:v>
                </c:pt>
                <c:pt idx="49943">
                  <c:v>43981.434027777781</c:v>
                </c:pt>
                <c:pt idx="49944">
                  <c:v>43981.4375</c:v>
                </c:pt>
                <c:pt idx="49945">
                  <c:v>43981.440972222219</c:v>
                </c:pt>
                <c:pt idx="49946">
                  <c:v>43981.444444444445</c:v>
                </c:pt>
                <c:pt idx="49947">
                  <c:v>43981.447916666664</c:v>
                </c:pt>
                <c:pt idx="49948">
                  <c:v>43981.451388888891</c:v>
                </c:pt>
                <c:pt idx="49949">
                  <c:v>43981.454861111109</c:v>
                </c:pt>
                <c:pt idx="49950">
                  <c:v>43981.458333333336</c:v>
                </c:pt>
                <c:pt idx="49951">
                  <c:v>43981.461805555555</c:v>
                </c:pt>
                <c:pt idx="49952">
                  <c:v>43981.465277777781</c:v>
                </c:pt>
                <c:pt idx="49953">
                  <c:v>43981.46875</c:v>
                </c:pt>
                <c:pt idx="49954">
                  <c:v>43981.472222222219</c:v>
                </c:pt>
                <c:pt idx="49955">
                  <c:v>43981.475694444445</c:v>
                </c:pt>
                <c:pt idx="49956">
                  <c:v>43981.479166666664</c:v>
                </c:pt>
                <c:pt idx="49957">
                  <c:v>43981.482638888891</c:v>
                </c:pt>
                <c:pt idx="49958">
                  <c:v>43981.486111111109</c:v>
                </c:pt>
                <c:pt idx="49959">
                  <c:v>43981.489583333336</c:v>
                </c:pt>
                <c:pt idx="49960">
                  <c:v>43981.493055555555</c:v>
                </c:pt>
                <c:pt idx="49961">
                  <c:v>43981.496527777781</c:v>
                </c:pt>
                <c:pt idx="49962">
                  <c:v>43981.5</c:v>
                </c:pt>
                <c:pt idx="49963">
                  <c:v>43981.503472222219</c:v>
                </c:pt>
                <c:pt idx="49964">
                  <c:v>43981.506944444445</c:v>
                </c:pt>
                <c:pt idx="49965">
                  <c:v>43981.510416666664</c:v>
                </c:pt>
                <c:pt idx="49966">
                  <c:v>43981.513888888891</c:v>
                </c:pt>
                <c:pt idx="49967">
                  <c:v>43981.517361111109</c:v>
                </c:pt>
                <c:pt idx="49968">
                  <c:v>43981.520833333336</c:v>
                </c:pt>
                <c:pt idx="49969">
                  <c:v>43981.524305555555</c:v>
                </c:pt>
                <c:pt idx="49970">
                  <c:v>43981.527777777781</c:v>
                </c:pt>
                <c:pt idx="49971">
                  <c:v>43981.53125</c:v>
                </c:pt>
                <c:pt idx="49972">
                  <c:v>43981.534722222219</c:v>
                </c:pt>
                <c:pt idx="49973">
                  <c:v>43981.538194444445</c:v>
                </c:pt>
                <c:pt idx="49974">
                  <c:v>43981.541666666664</c:v>
                </c:pt>
                <c:pt idx="49975">
                  <c:v>43981.545138888891</c:v>
                </c:pt>
                <c:pt idx="49976">
                  <c:v>43981.548611111109</c:v>
                </c:pt>
                <c:pt idx="49977">
                  <c:v>43981.552083333336</c:v>
                </c:pt>
                <c:pt idx="49978">
                  <c:v>43981.555555555555</c:v>
                </c:pt>
                <c:pt idx="49979">
                  <c:v>43981.559027777781</c:v>
                </c:pt>
                <c:pt idx="49980">
                  <c:v>43981.5625</c:v>
                </c:pt>
                <c:pt idx="49981">
                  <c:v>43981.565972222219</c:v>
                </c:pt>
                <c:pt idx="49982">
                  <c:v>43981.569444444445</c:v>
                </c:pt>
                <c:pt idx="49983">
                  <c:v>43981.572916666664</c:v>
                </c:pt>
                <c:pt idx="49984">
                  <c:v>43981.576388888891</c:v>
                </c:pt>
                <c:pt idx="49985">
                  <c:v>43981.579861111109</c:v>
                </c:pt>
                <c:pt idx="49986">
                  <c:v>43981.583333333336</c:v>
                </c:pt>
                <c:pt idx="49987">
                  <c:v>43981.586805555555</c:v>
                </c:pt>
                <c:pt idx="49988">
                  <c:v>43981.590277777781</c:v>
                </c:pt>
                <c:pt idx="49989">
                  <c:v>43981.59375</c:v>
                </c:pt>
                <c:pt idx="49990">
                  <c:v>43981.597222222219</c:v>
                </c:pt>
                <c:pt idx="49991">
                  <c:v>43981.600694444445</c:v>
                </c:pt>
                <c:pt idx="49992">
                  <c:v>43981.604166666664</c:v>
                </c:pt>
                <c:pt idx="49993">
                  <c:v>43981.607638888891</c:v>
                </c:pt>
                <c:pt idx="49994">
                  <c:v>43981.611111111109</c:v>
                </c:pt>
                <c:pt idx="49995">
                  <c:v>43981.614583333336</c:v>
                </c:pt>
                <c:pt idx="49996">
                  <c:v>43981.618055555555</c:v>
                </c:pt>
                <c:pt idx="49997">
                  <c:v>43981.621527777781</c:v>
                </c:pt>
                <c:pt idx="49998">
                  <c:v>43981.625</c:v>
                </c:pt>
                <c:pt idx="49999">
                  <c:v>43981.628472222219</c:v>
                </c:pt>
                <c:pt idx="50000">
                  <c:v>43981.631944444445</c:v>
                </c:pt>
                <c:pt idx="50001">
                  <c:v>43981.635416666664</c:v>
                </c:pt>
                <c:pt idx="50002">
                  <c:v>43981.638888888891</c:v>
                </c:pt>
                <c:pt idx="50003">
                  <c:v>43981.642361111109</c:v>
                </c:pt>
                <c:pt idx="50004">
                  <c:v>43981.645833333336</c:v>
                </c:pt>
                <c:pt idx="50005">
                  <c:v>43981.649305555555</c:v>
                </c:pt>
                <c:pt idx="50006">
                  <c:v>43981.652777777781</c:v>
                </c:pt>
                <c:pt idx="50007">
                  <c:v>43981.65625</c:v>
                </c:pt>
                <c:pt idx="50008">
                  <c:v>43981.659722222219</c:v>
                </c:pt>
                <c:pt idx="50009">
                  <c:v>43981.663194444445</c:v>
                </c:pt>
                <c:pt idx="50010">
                  <c:v>43981.666666666664</c:v>
                </c:pt>
                <c:pt idx="50011">
                  <c:v>43981.670138888891</c:v>
                </c:pt>
                <c:pt idx="50012">
                  <c:v>43981.673611111109</c:v>
                </c:pt>
                <c:pt idx="50013">
                  <c:v>43981.677083333336</c:v>
                </c:pt>
                <c:pt idx="50014">
                  <c:v>43981.680555555555</c:v>
                </c:pt>
                <c:pt idx="50015">
                  <c:v>43981.684027777781</c:v>
                </c:pt>
                <c:pt idx="50016">
                  <c:v>43981.6875</c:v>
                </c:pt>
                <c:pt idx="50017">
                  <c:v>43981.690972222219</c:v>
                </c:pt>
                <c:pt idx="50018">
                  <c:v>43981.694444444445</c:v>
                </c:pt>
                <c:pt idx="50019">
                  <c:v>43981.697916666664</c:v>
                </c:pt>
                <c:pt idx="50020">
                  <c:v>43981.701388888891</c:v>
                </c:pt>
                <c:pt idx="50021">
                  <c:v>43981.704861111109</c:v>
                </c:pt>
                <c:pt idx="50022">
                  <c:v>43981.708333333336</c:v>
                </c:pt>
                <c:pt idx="50023">
                  <c:v>43981.711805555555</c:v>
                </c:pt>
                <c:pt idx="50024">
                  <c:v>43981.715277777781</c:v>
                </c:pt>
                <c:pt idx="50025">
                  <c:v>43981.71875</c:v>
                </c:pt>
                <c:pt idx="50026">
                  <c:v>43981.722222222219</c:v>
                </c:pt>
                <c:pt idx="50027">
                  <c:v>43981.725694444445</c:v>
                </c:pt>
                <c:pt idx="50028">
                  <c:v>43981.729166666664</c:v>
                </c:pt>
                <c:pt idx="50029">
                  <c:v>43981.732638888891</c:v>
                </c:pt>
                <c:pt idx="50030">
                  <c:v>43981.736111111109</c:v>
                </c:pt>
                <c:pt idx="50031">
                  <c:v>43981.739583333336</c:v>
                </c:pt>
                <c:pt idx="50032">
                  <c:v>43981.743055555555</c:v>
                </c:pt>
                <c:pt idx="50033">
                  <c:v>43981.746527777781</c:v>
                </c:pt>
                <c:pt idx="50034">
                  <c:v>43981.75</c:v>
                </c:pt>
                <c:pt idx="50035">
                  <c:v>43981.753472222219</c:v>
                </c:pt>
                <c:pt idx="50036">
                  <c:v>43981.756944444445</c:v>
                </c:pt>
                <c:pt idx="50037">
                  <c:v>43981.760416666664</c:v>
                </c:pt>
                <c:pt idx="50038">
                  <c:v>43981.763888888891</c:v>
                </c:pt>
                <c:pt idx="50039">
                  <c:v>43981.767361111109</c:v>
                </c:pt>
                <c:pt idx="50040">
                  <c:v>43981.770833333336</c:v>
                </c:pt>
                <c:pt idx="50041">
                  <c:v>43981.774305555555</c:v>
                </c:pt>
                <c:pt idx="50042">
                  <c:v>43981.777777777781</c:v>
                </c:pt>
                <c:pt idx="50043">
                  <c:v>43981.78125</c:v>
                </c:pt>
                <c:pt idx="50044">
                  <c:v>43981.784722222219</c:v>
                </c:pt>
                <c:pt idx="50045">
                  <c:v>43981.788194444445</c:v>
                </c:pt>
                <c:pt idx="50046">
                  <c:v>43981.791666666664</c:v>
                </c:pt>
                <c:pt idx="50047">
                  <c:v>43981.795138888891</c:v>
                </c:pt>
                <c:pt idx="50048">
                  <c:v>43981.798611111109</c:v>
                </c:pt>
                <c:pt idx="50049">
                  <c:v>43981.802083333336</c:v>
                </c:pt>
                <c:pt idx="50050">
                  <c:v>43981.805555555555</c:v>
                </c:pt>
                <c:pt idx="50051">
                  <c:v>43981.809027777781</c:v>
                </c:pt>
                <c:pt idx="50052">
                  <c:v>43981.8125</c:v>
                </c:pt>
                <c:pt idx="50053">
                  <c:v>43981.815972222219</c:v>
                </c:pt>
                <c:pt idx="50054">
                  <c:v>43981.819444444445</c:v>
                </c:pt>
                <c:pt idx="50055">
                  <c:v>43981.822916666664</c:v>
                </c:pt>
                <c:pt idx="50056">
                  <c:v>43981.826388888891</c:v>
                </c:pt>
                <c:pt idx="50057">
                  <c:v>43981.829861111109</c:v>
                </c:pt>
                <c:pt idx="50058">
                  <c:v>43981.833333333336</c:v>
                </c:pt>
                <c:pt idx="50059">
                  <c:v>43981.836805555555</c:v>
                </c:pt>
                <c:pt idx="50060">
                  <c:v>43981.840277777781</c:v>
                </c:pt>
                <c:pt idx="50061">
                  <c:v>43981.84375</c:v>
                </c:pt>
                <c:pt idx="50062">
                  <c:v>43981.847222222219</c:v>
                </c:pt>
                <c:pt idx="50063">
                  <c:v>43981.850694444445</c:v>
                </c:pt>
                <c:pt idx="50064">
                  <c:v>43981.854166666664</c:v>
                </c:pt>
                <c:pt idx="50065">
                  <c:v>43981.857638888891</c:v>
                </c:pt>
                <c:pt idx="50066">
                  <c:v>43981.861111111109</c:v>
                </c:pt>
                <c:pt idx="50067">
                  <c:v>43981.864583333336</c:v>
                </c:pt>
                <c:pt idx="50068">
                  <c:v>43981.868055555555</c:v>
                </c:pt>
                <c:pt idx="50069">
                  <c:v>43981.871527777781</c:v>
                </c:pt>
                <c:pt idx="50070">
                  <c:v>43981.875</c:v>
                </c:pt>
                <c:pt idx="50071">
                  <c:v>43981.878472222219</c:v>
                </c:pt>
                <c:pt idx="50072">
                  <c:v>43981.881944444445</c:v>
                </c:pt>
                <c:pt idx="50073">
                  <c:v>43981.885416666664</c:v>
                </c:pt>
                <c:pt idx="50074">
                  <c:v>43981.888888888891</c:v>
                </c:pt>
                <c:pt idx="50075">
                  <c:v>43981.892361111109</c:v>
                </c:pt>
                <c:pt idx="50076">
                  <c:v>43981.895833333336</c:v>
                </c:pt>
                <c:pt idx="50077">
                  <c:v>43981.899305555555</c:v>
                </c:pt>
                <c:pt idx="50078">
                  <c:v>43981.902777777781</c:v>
                </c:pt>
                <c:pt idx="50079">
                  <c:v>43981.90625</c:v>
                </c:pt>
                <c:pt idx="50080">
                  <c:v>43981.909722222219</c:v>
                </c:pt>
                <c:pt idx="50081">
                  <c:v>43981.913194444445</c:v>
                </c:pt>
                <c:pt idx="50082">
                  <c:v>43981.916666666664</c:v>
                </c:pt>
                <c:pt idx="50083">
                  <c:v>43981.920138888891</c:v>
                </c:pt>
                <c:pt idx="50084">
                  <c:v>43981.923611111109</c:v>
                </c:pt>
                <c:pt idx="50085">
                  <c:v>43981.927083333336</c:v>
                </c:pt>
                <c:pt idx="50086">
                  <c:v>43981.930555555555</c:v>
                </c:pt>
                <c:pt idx="50087">
                  <c:v>43981.934027777781</c:v>
                </c:pt>
                <c:pt idx="50088">
                  <c:v>43981.9375</c:v>
                </c:pt>
                <c:pt idx="50089">
                  <c:v>43981.940972222219</c:v>
                </c:pt>
                <c:pt idx="50090">
                  <c:v>43981.944444444445</c:v>
                </c:pt>
                <c:pt idx="50091">
                  <c:v>43981.947916666664</c:v>
                </c:pt>
                <c:pt idx="50092">
                  <c:v>43981.951388888891</c:v>
                </c:pt>
                <c:pt idx="50093">
                  <c:v>43981.954861111109</c:v>
                </c:pt>
                <c:pt idx="50094">
                  <c:v>43981.958333333336</c:v>
                </c:pt>
                <c:pt idx="50095">
                  <c:v>43981.961805555555</c:v>
                </c:pt>
                <c:pt idx="50096">
                  <c:v>43981.965277777781</c:v>
                </c:pt>
                <c:pt idx="50097">
                  <c:v>43981.96875</c:v>
                </c:pt>
                <c:pt idx="50098">
                  <c:v>43981.972222222219</c:v>
                </c:pt>
                <c:pt idx="50099">
                  <c:v>43981.975694444445</c:v>
                </c:pt>
                <c:pt idx="50100">
                  <c:v>43981.979166666664</c:v>
                </c:pt>
                <c:pt idx="50101">
                  <c:v>43981.982638888891</c:v>
                </c:pt>
                <c:pt idx="50102">
                  <c:v>43981.986111111109</c:v>
                </c:pt>
                <c:pt idx="50103">
                  <c:v>43981.989583333336</c:v>
                </c:pt>
                <c:pt idx="50104">
                  <c:v>43981.993055555555</c:v>
                </c:pt>
                <c:pt idx="50105">
                  <c:v>43981.996527777781</c:v>
                </c:pt>
                <c:pt idx="50106">
                  <c:v>43982</c:v>
                </c:pt>
                <c:pt idx="50107">
                  <c:v>43982.003472222219</c:v>
                </c:pt>
                <c:pt idx="50108">
                  <c:v>43982.006944444445</c:v>
                </c:pt>
                <c:pt idx="50109">
                  <c:v>43982.010416666664</c:v>
                </c:pt>
                <c:pt idx="50110">
                  <c:v>43982.013888888891</c:v>
                </c:pt>
                <c:pt idx="50111">
                  <c:v>43982.017361111109</c:v>
                </c:pt>
                <c:pt idx="50112">
                  <c:v>43982.020833333336</c:v>
                </c:pt>
                <c:pt idx="50113">
                  <c:v>43982.024305555555</c:v>
                </c:pt>
                <c:pt idx="50114">
                  <c:v>43982.027777777781</c:v>
                </c:pt>
                <c:pt idx="50115">
                  <c:v>43982.03125</c:v>
                </c:pt>
                <c:pt idx="50116">
                  <c:v>43982.034722222219</c:v>
                </c:pt>
                <c:pt idx="50117">
                  <c:v>43982.038194444445</c:v>
                </c:pt>
                <c:pt idx="50118">
                  <c:v>43982.041666666664</c:v>
                </c:pt>
                <c:pt idx="50119">
                  <c:v>43982.045138888891</c:v>
                </c:pt>
                <c:pt idx="50120">
                  <c:v>43982.048611111109</c:v>
                </c:pt>
                <c:pt idx="50121">
                  <c:v>43982.052083333336</c:v>
                </c:pt>
                <c:pt idx="50122">
                  <c:v>43982.055555555555</c:v>
                </c:pt>
                <c:pt idx="50123">
                  <c:v>43982.059027777781</c:v>
                </c:pt>
                <c:pt idx="50124">
                  <c:v>43982.0625</c:v>
                </c:pt>
                <c:pt idx="50125">
                  <c:v>43982.065972222219</c:v>
                </c:pt>
                <c:pt idx="50126">
                  <c:v>43982.069444444445</c:v>
                </c:pt>
                <c:pt idx="50127">
                  <c:v>43982.072916666664</c:v>
                </c:pt>
                <c:pt idx="50128">
                  <c:v>43982.076388888891</c:v>
                </c:pt>
                <c:pt idx="50129">
                  <c:v>43982.079861111109</c:v>
                </c:pt>
                <c:pt idx="50130">
                  <c:v>43982.083333333336</c:v>
                </c:pt>
                <c:pt idx="50131">
                  <c:v>43982.086805555555</c:v>
                </c:pt>
                <c:pt idx="50132">
                  <c:v>43982.090277777781</c:v>
                </c:pt>
                <c:pt idx="50133">
                  <c:v>43982.09375</c:v>
                </c:pt>
                <c:pt idx="50134">
                  <c:v>43982.097222222219</c:v>
                </c:pt>
                <c:pt idx="50135">
                  <c:v>43982.100694444445</c:v>
                </c:pt>
                <c:pt idx="50136">
                  <c:v>43982.104166666664</c:v>
                </c:pt>
                <c:pt idx="50137">
                  <c:v>43982.107638888891</c:v>
                </c:pt>
                <c:pt idx="50138">
                  <c:v>43982.111111111109</c:v>
                </c:pt>
                <c:pt idx="50139">
                  <c:v>43982.114583333336</c:v>
                </c:pt>
                <c:pt idx="50140">
                  <c:v>43982.118055555555</c:v>
                </c:pt>
                <c:pt idx="50141">
                  <c:v>43982.121527777781</c:v>
                </c:pt>
                <c:pt idx="50142">
                  <c:v>43982.125</c:v>
                </c:pt>
                <c:pt idx="50143">
                  <c:v>43982.128472222219</c:v>
                </c:pt>
                <c:pt idx="50144">
                  <c:v>43982.131944444445</c:v>
                </c:pt>
                <c:pt idx="50145">
                  <c:v>43982.135416666664</c:v>
                </c:pt>
                <c:pt idx="50146">
                  <c:v>43982.138888888891</c:v>
                </c:pt>
                <c:pt idx="50147">
                  <c:v>43982.142361111109</c:v>
                </c:pt>
                <c:pt idx="50148">
                  <c:v>43982.145833333336</c:v>
                </c:pt>
                <c:pt idx="50149">
                  <c:v>43982.149305555555</c:v>
                </c:pt>
                <c:pt idx="50150">
                  <c:v>43982.152777777781</c:v>
                </c:pt>
                <c:pt idx="50151">
                  <c:v>43982.15625</c:v>
                </c:pt>
                <c:pt idx="50152">
                  <c:v>43982.159722222219</c:v>
                </c:pt>
                <c:pt idx="50153">
                  <c:v>43982.163194444445</c:v>
                </c:pt>
                <c:pt idx="50154">
                  <c:v>43982.166666666664</c:v>
                </c:pt>
                <c:pt idx="50155">
                  <c:v>43982.170138888891</c:v>
                </c:pt>
                <c:pt idx="50156">
                  <c:v>43982.173611111109</c:v>
                </c:pt>
                <c:pt idx="50157">
                  <c:v>43982.177083333336</c:v>
                </c:pt>
                <c:pt idx="50158">
                  <c:v>43982.180555555555</c:v>
                </c:pt>
                <c:pt idx="50159">
                  <c:v>43982.184027777781</c:v>
                </c:pt>
                <c:pt idx="50160">
                  <c:v>43982.1875</c:v>
                </c:pt>
                <c:pt idx="50161">
                  <c:v>43982.190972222219</c:v>
                </c:pt>
                <c:pt idx="50162">
                  <c:v>43982.194444444445</c:v>
                </c:pt>
                <c:pt idx="50163">
                  <c:v>43982.197916666664</c:v>
                </c:pt>
                <c:pt idx="50164">
                  <c:v>43982.201388888891</c:v>
                </c:pt>
                <c:pt idx="50165">
                  <c:v>43982.204861111109</c:v>
                </c:pt>
                <c:pt idx="50166">
                  <c:v>43982.208333333336</c:v>
                </c:pt>
                <c:pt idx="50167">
                  <c:v>43982.211805555555</c:v>
                </c:pt>
                <c:pt idx="50168">
                  <c:v>43982.215277777781</c:v>
                </c:pt>
                <c:pt idx="50169">
                  <c:v>43982.21875</c:v>
                </c:pt>
                <c:pt idx="50170">
                  <c:v>43982.222222222219</c:v>
                </c:pt>
                <c:pt idx="50171">
                  <c:v>43982.225694444445</c:v>
                </c:pt>
                <c:pt idx="50172">
                  <c:v>43982.229166666664</c:v>
                </c:pt>
                <c:pt idx="50173">
                  <c:v>43982.232638888891</c:v>
                </c:pt>
                <c:pt idx="50174">
                  <c:v>43982.236111111109</c:v>
                </c:pt>
                <c:pt idx="50175">
                  <c:v>43982.239583333336</c:v>
                </c:pt>
                <c:pt idx="50176">
                  <c:v>43982.243055555555</c:v>
                </c:pt>
                <c:pt idx="50177">
                  <c:v>43982.246527777781</c:v>
                </c:pt>
                <c:pt idx="50178">
                  <c:v>43982.25</c:v>
                </c:pt>
                <c:pt idx="50179">
                  <c:v>43982.253472222219</c:v>
                </c:pt>
                <c:pt idx="50180">
                  <c:v>43982.256944444445</c:v>
                </c:pt>
                <c:pt idx="50181">
                  <c:v>43982.260416666664</c:v>
                </c:pt>
                <c:pt idx="50182">
                  <c:v>43982.263888888891</c:v>
                </c:pt>
                <c:pt idx="50183">
                  <c:v>43982.267361111109</c:v>
                </c:pt>
                <c:pt idx="50184">
                  <c:v>43982.270833333336</c:v>
                </c:pt>
                <c:pt idx="50185">
                  <c:v>43982.274305555555</c:v>
                </c:pt>
                <c:pt idx="50186">
                  <c:v>43982.277777777781</c:v>
                </c:pt>
                <c:pt idx="50187">
                  <c:v>43982.28125</c:v>
                </c:pt>
                <c:pt idx="50188">
                  <c:v>43982.284722222219</c:v>
                </c:pt>
                <c:pt idx="50189">
                  <c:v>43982.288194444445</c:v>
                </c:pt>
                <c:pt idx="50190">
                  <c:v>43982.291666666664</c:v>
                </c:pt>
                <c:pt idx="50191">
                  <c:v>43982.295138888891</c:v>
                </c:pt>
                <c:pt idx="50192">
                  <c:v>43982.298611111109</c:v>
                </c:pt>
                <c:pt idx="50193">
                  <c:v>43982.302083333336</c:v>
                </c:pt>
                <c:pt idx="50194">
                  <c:v>43982.305555555555</c:v>
                </c:pt>
                <c:pt idx="50195">
                  <c:v>43982.309027777781</c:v>
                </c:pt>
                <c:pt idx="50196">
                  <c:v>43982.3125</c:v>
                </c:pt>
                <c:pt idx="50197">
                  <c:v>43982.315972222219</c:v>
                </c:pt>
                <c:pt idx="50198">
                  <c:v>43982.319444444445</c:v>
                </c:pt>
                <c:pt idx="50199">
                  <c:v>43982.322916666664</c:v>
                </c:pt>
                <c:pt idx="50200">
                  <c:v>43982.326388888891</c:v>
                </c:pt>
                <c:pt idx="50201">
                  <c:v>43982.329861111109</c:v>
                </c:pt>
                <c:pt idx="50202">
                  <c:v>43982.333333333336</c:v>
                </c:pt>
                <c:pt idx="50203">
                  <c:v>43982.336805555555</c:v>
                </c:pt>
                <c:pt idx="50204">
                  <c:v>43982.340277777781</c:v>
                </c:pt>
                <c:pt idx="50205">
                  <c:v>43982.34375</c:v>
                </c:pt>
                <c:pt idx="50206">
                  <c:v>43982.347222222219</c:v>
                </c:pt>
                <c:pt idx="50207">
                  <c:v>43982.350694444445</c:v>
                </c:pt>
                <c:pt idx="50208">
                  <c:v>43982.354166666664</c:v>
                </c:pt>
                <c:pt idx="50209">
                  <c:v>43982.357638888891</c:v>
                </c:pt>
                <c:pt idx="50210">
                  <c:v>43982.361111111109</c:v>
                </c:pt>
                <c:pt idx="50211">
                  <c:v>43982.364583333336</c:v>
                </c:pt>
                <c:pt idx="50212">
                  <c:v>43982.368055555555</c:v>
                </c:pt>
                <c:pt idx="50213">
                  <c:v>43982.371527777781</c:v>
                </c:pt>
                <c:pt idx="50214">
                  <c:v>43982.375</c:v>
                </c:pt>
                <c:pt idx="50215">
                  <c:v>43982.378472222219</c:v>
                </c:pt>
                <c:pt idx="50216">
                  <c:v>43982.381944444445</c:v>
                </c:pt>
                <c:pt idx="50217">
                  <c:v>43982.385416666664</c:v>
                </c:pt>
                <c:pt idx="50218">
                  <c:v>43982.388888888891</c:v>
                </c:pt>
                <c:pt idx="50219">
                  <c:v>43982.392361111109</c:v>
                </c:pt>
                <c:pt idx="50220">
                  <c:v>43982.395833333336</c:v>
                </c:pt>
                <c:pt idx="50221">
                  <c:v>43982.399305555555</c:v>
                </c:pt>
                <c:pt idx="50222">
                  <c:v>43982.402777777781</c:v>
                </c:pt>
                <c:pt idx="50223">
                  <c:v>43982.40625</c:v>
                </c:pt>
                <c:pt idx="50224">
                  <c:v>43982.409722222219</c:v>
                </c:pt>
                <c:pt idx="50225">
                  <c:v>43982.413194444445</c:v>
                </c:pt>
                <c:pt idx="50226">
                  <c:v>43982.416666666664</c:v>
                </c:pt>
                <c:pt idx="50227">
                  <c:v>43982.420138888891</c:v>
                </c:pt>
                <c:pt idx="50228">
                  <c:v>43982.423611111109</c:v>
                </c:pt>
                <c:pt idx="50229">
                  <c:v>43982.427083333336</c:v>
                </c:pt>
                <c:pt idx="50230">
                  <c:v>43982.430555555555</c:v>
                </c:pt>
                <c:pt idx="50231">
                  <c:v>43982.434027777781</c:v>
                </c:pt>
                <c:pt idx="50232">
                  <c:v>43982.4375</c:v>
                </c:pt>
                <c:pt idx="50233">
                  <c:v>43982.440972222219</c:v>
                </c:pt>
                <c:pt idx="50234">
                  <c:v>43982.444444444445</c:v>
                </c:pt>
                <c:pt idx="50235">
                  <c:v>43982.447916666664</c:v>
                </c:pt>
                <c:pt idx="50236">
                  <c:v>43982.451388888891</c:v>
                </c:pt>
                <c:pt idx="50237">
                  <c:v>43982.454861111109</c:v>
                </c:pt>
                <c:pt idx="50238">
                  <c:v>43982.458333333336</c:v>
                </c:pt>
                <c:pt idx="50239">
                  <c:v>43982.461805555555</c:v>
                </c:pt>
                <c:pt idx="50240">
                  <c:v>43982.465277777781</c:v>
                </c:pt>
                <c:pt idx="50241">
                  <c:v>43982.46875</c:v>
                </c:pt>
                <c:pt idx="50242">
                  <c:v>43982.472222222219</c:v>
                </c:pt>
                <c:pt idx="50243">
                  <c:v>43982.475694444445</c:v>
                </c:pt>
                <c:pt idx="50244">
                  <c:v>43982.479166666664</c:v>
                </c:pt>
                <c:pt idx="50245">
                  <c:v>43982.482638888891</c:v>
                </c:pt>
                <c:pt idx="50246">
                  <c:v>43982.486111111109</c:v>
                </c:pt>
                <c:pt idx="50247">
                  <c:v>43982.489583333336</c:v>
                </c:pt>
                <c:pt idx="50248">
                  <c:v>43982.493055555555</c:v>
                </c:pt>
                <c:pt idx="50249">
                  <c:v>43982.496527777781</c:v>
                </c:pt>
                <c:pt idx="50250">
                  <c:v>43982.5</c:v>
                </c:pt>
                <c:pt idx="50251">
                  <c:v>43982.503472222219</c:v>
                </c:pt>
                <c:pt idx="50252">
                  <c:v>43982.506944444445</c:v>
                </c:pt>
                <c:pt idx="50253">
                  <c:v>43982.510416666664</c:v>
                </c:pt>
                <c:pt idx="50254">
                  <c:v>43982.513888888891</c:v>
                </c:pt>
                <c:pt idx="50255">
                  <c:v>43982.517361111109</c:v>
                </c:pt>
                <c:pt idx="50256">
                  <c:v>43982.520833333336</c:v>
                </c:pt>
                <c:pt idx="50257">
                  <c:v>43982.524305555555</c:v>
                </c:pt>
                <c:pt idx="50258">
                  <c:v>43982.527777777781</c:v>
                </c:pt>
                <c:pt idx="50259">
                  <c:v>43982.53125</c:v>
                </c:pt>
                <c:pt idx="50260">
                  <c:v>43982.534722222219</c:v>
                </c:pt>
                <c:pt idx="50261">
                  <c:v>43982.538194444445</c:v>
                </c:pt>
                <c:pt idx="50262">
                  <c:v>43982.541666666664</c:v>
                </c:pt>
                <c:pt idx="50263">
                  <c:v>43982.545138888891</c:v>
                </c:pt>
                <c:pt idx="50264">
                  <c:v>43982.548611111109</c:v>
                </c:pt>
                <c:pt idx="50265">
                  <c:v>43982.552083333336</c:v>
                </c:pt>
                <c:pt idx="50266">
                  <c:v>43982.555555555555</c:v>
                </c:pt>
                <c:pt idx="50267">
                  <c:v>43982.559027777781</c:v>
                </c:pt>
                <c:pt idx="50268">
                  <c:v>43982.5625</c:v>
                </c:pt>
                <c:pt idx="50269">
                  <c:v>43982.565972222219</c:v>
                </c:pt>
                <c:pt idx="50270">
                  <c:v>43982.569444444445</c:v>
                </c:pt>
                <c:pt idx="50271">
                  <c:v>43982.572916666664</c:v>
                </c:pt>
                <c:pt idx="50272">
                  <c:v>43982.576388888891</c:v>
                </c:pt>
                <c:pt idx="50273">
                  <c:v>43982.579861111109</c:v>
                </c:pt>
                <c:pt idx="50274">
                  <c:v>43982.583333333336</c:v>
                </c:pt>
                <c:pt idx="50275">
                  <c:v>43982.586805555555</c:v>
                </c:pt>
                <c:pt idx="50276">
                  <c:v>43982.590277777781</c:v>
                </c:pt>
                <c:pt idx="50277">
                  <c:v>43982.59375</c:v>
                </c:pt>
                <c:pt idx="50278">
                  <c:v>43982.597222222219</c:v>
                </c:pt>
                <c:pt idx="50279">
                  <c:v>43982.600694444445</c:v>
                </c:pt>
                <c:pt idx="50280">
                  <c:v>43982.604166666664</c:v>
                </c:pt>
                <c:pt idx="50281">
                  <c:v>43982.607638888891</c:v>
                </c:pt>
                <c:pt idx="50282">
                  <c:v>43982.611111111109</c:v>
                </c:pt>
                <c:pt idx="50283">
                  <c:v>43982.614583333336</c:v>
                </c:pt>
                <c:pt idx="50284">
                  <c:v>43982.618055555555</c:v>
                </c:pt>
                <c:pt idx="50285">
                  <c:v>43982.621527777781</c:v>
                </c:pt>
                <c:pt idx="50286">
                  <c:v>43982.625</c:v>
                </c:pt>
                <c:pt idx="50287">
                  <c:v>43982.628472222219</c:v>
                </c:pt>
                <c:pt idx="50288">
                  <c:v>43982.631944444445</c:v>
                </c:pt>
                <c:pt idx="50289">
                  <c:v>43982.635416666664</c:v>
                </c:pt>
                <c:pt idx="50290">
                  <c:v>43982.638888888891</c:v>
                </c:pt>
                <c:pt idx="50291">
                  <c:v>43982.642361111109</c:v>
                </c:pt>
                <c:pt idx="50292">
                  <c:v>43982.645833333336</c:v>
                </c:pt>
                <c:pt idx="50293">
                  <c:v>43982.649305555555</c:v>
                </c:pt>
                <c:pt idx="50294">
                  <c:v>43982.652777777781</c:v>
                </c:pt>
                <c:pt idx="50295">
                  <c:v>43982.65625</c:v>
                </c:pt>
                <c:pt idx="50296">
                  <c:v>43982.659722222219</c:v>
                </c:pt>
                <c:pt idx="50297">
                  <c:v>43982.663194444445</c:v>
                </c:pt>
                <c:pt idx="50298">
                  <c:v>43982.666666666664</c:v>
                </c:pt>
                <c:pt idx="50299">
                  <c:v>43982.670138888891</c:v>
                </c:pt>
                <c:pt idx="50300">
                  <c:v>43982.673611111109</c:v>
                </c:pt>
                <c:pt idx="50301">
                  <c:v>43982.677083333336</c:v>
                </c:pt>
                <c:pt idx="50302">
                  <c:v>43982.680555555555</c:v>
                </c:pt>
                <c:pt idx="50303">
                  <c:v>43982.684027777781</c:v>
                </c:pt>
                <c:pt idx="50304">
                  <c:v>43982.6875</c:v>
                </c:pt>
                <c:pt idx="50305">
                  <c:v>43982.690972222219</c:v>
                </c:pt>
                <c:pt idx="50306">
                  <c:v>43982.694444444445</c:v>
                </c:pt>
                <c:pt idx="50307">
                  <c:v>43982.697916666664</c:v>
                </c:pt>
                <c:pt idx="50308">
                  <c:v>43982.701388888891</c:v>
                </c:pt>
                <c:pt idx="50309">
                  <c:v>43982.704861111109</c:v>
                </c:pt>
                <c:pt idx="50310">
                  <c:v>43982.708333333336</c:v>
                </c:pt>
                <c:pt idx="50311">
                  <c:v>43982.711805555555</c:v>
                </c:pt>
                <c:pt idx="50312">
                  <c:v>43982.715277777781</c:v>
                </c:pt>
                <c:pt idx="50313">
                  <c:v>43982.71875</c:v>
                </c:pt>
                <c:pt idx="50314">
                  <c:v>43982.722222222219</c:v>
                </c:pt>
                <c:pt idx="50315">
                  <c:v>43982.725694444445</c:v>
                </c:pt>
                <c:pt idx="50316">
                  <c:v>43982.729166666664</c:v>
                </c:pt>
                <c:pt idx="50317">
                  <c:v>43982.732638888891</c:v>
                </c:pt>
                <c:pt idx="50318">
                  <c:v>43982.736111111109</c:v>
                </c:pt>
                <c:pt idx="50319">
                  <c:v>43982.739583333336</c:v>
                </c:pt>
                <c:pt idx="50320">
                  <c:v>43982.743055555555</c:v>
                </c:pt>
                <c:pt idx="50321">
                  <c:v>43982.746527777781</c:v>
                </c:pt>
                <c:pt idx="50322">
                  <c:v>43982.75</c:v>
                </c:pt>
                <c:pt idx="50323">
                  <c:v>43982.753472222219</c:v>
                </c:pt>
                <c:pt idx="50324">
                  <c:v>43982.756944444445</c:v>
                </c:pt>
                <c:pt idx="50325">
                  <c:v>43982.760416666664</c:v>
                </c:pt>
                <c:pt idx="50326">
                  <c:v>43982.763888888891</c:v>
                </c:pt>
                <c:pt idx="50327">
                  <c:v>43982.767361111109</c:v>
                </c:pt>
                <c:pt idx="50328">
                  <c:v>43982.770833333336</c:v>
                </c:pt>
                <c:pt idx="50329">
                  <c:v>43982.774305555555</c:v>
                </c:pt>
                <c:pt idx="50330">
                  <c:v>43982.777777777781</c:v>
                </c:pt>
                <c:pt idx="50331">
                  <c:v>43982.78125</c:v>
                </c:pt>
                <c:pt idx="50332">
                  <c:v>43982.784722222219</c:v>
                </c:pt>
                <c:pt idx="50333">
                  <c:v>43982.788194444445</c:v>
                </c:pt>
                <c:pt idx="50334">
                  <c:v>43982.791666666664</c:v>
                </c:pt>
                <c:pt idx="50335">
                  <c:v>43982.795138888891</c:v>
                </c:pt>
                <c:pt idx="50336">
                  <c:v>43982.798611111109</c:v>
                </c:pt>
                <c:pt idx="50337">
                  <c:v>43982.802083333336</c:v>
                </c:pt>
                <c:pt idx="50338">
                  <c:v>43982.805555555555</c:v>
                </c:pt>
                <c:pt idx="50339">
                  <c:v>43982.809027777781</c:v>
                </c:pt>
                <c:pt idx="50340">
                  <c:v>43982.8125</c:v>
                </c:pt>
                <c:pt idx="50341">
                  <c:v>43982.815972222219</c:v>
                </c:pt>
                <c:pt idx="50342">
                  <c:v>43982.819444444445</c:v>
                </c:pt>
                <c:pt idx="50343">
                  <c:v>43982.822916666664</c:v>
                </c:pt>
                <c:pt idx="50344">
                  <c:v>43982.826388888891</c:v>
                </c:pt>
                <c:pt idx="50345">
                  <c:v>43982.829861111109</c:v>
                </c:pt>
                <c:pt idx="50346">
                  <c:v>43982.833333333336</c:v>
                </c:pt>
                <c:pt idx="50347">
                  <c:v>43982.836805555555</c:v>
                </c:pt>
                <c:pt idx="50348">
                  <c:v>43982.840277777781</c:v>
                </c:pt>
                <c:pt idx="50349">
                  <c:v>43982.84375</c:v>
                </c:pt>
                <c:pt idx="50350">
                  <c:v>43982.847222222219</c:v>
                </c:pt>
                <c:pt idx="50351">
                  <c:v>43982.850694444445</c:v>
                </c:pt>
                <c:pt idx="50352">
                  <c:v>43982.854166666664</c:v>
                </c:pt>
                <c:pt idx="50353">
                  <c:v>43982.857638888891</c:v>
                </c:pt>
                <c:pt idx="50354">
                  <c:v>43982.861111111109</c:v>
                </c:pt>
                <c:pt idx="50355">
                  <c:v>43982.864583333336</c:v>
                </c:pt>
                <c:pt idx="50356">
                  <c:v>43982.868055555555</c:v>
                </c:pt>
                <c:pt idx="50357">
                  <c:v>43982.871527777781</c:v>
                </c:pt>
                <c:pt idx="50358">
                  <c:v>43982.875</c:v>
                </c:pt>
                <c:pt idx="50359">
                  <c:v>43982.878472222219</c:v>
                </c:pt>
                <c:pt idx="50360">
                  <c:v>43982.881944444445</c:v>
                </c:pt>
                <c:pt idx="50361">
                  <c:v>43982.885416666664</c:v>
                </c:pt>
                <c:pt idx="50362">
                  <c:v>43982.888888888891</c:v>
                </c:pt>
                <c:pt idx="50363">
                  <c:v>43982.892361111109</c:v>
                </c:pt>
                <c:pt idx="50364">
                  <c:v>43982.895833333336</c:v>
                </c:pt>
                <c:pt idx="50365">
                  <c:v>43982.899305555555</c:v>
                </c:pt>
                <c:pt idx="50366">
                  <c:v>43982.902777777781</c:v>
                </c:pt>
                <c:pt idx="50367">
                  <c:v>43982.90625</c:v>
                </c:pt>
                <c:pt idx="50368">
                  <c:v>43982.909722222219</c:v>
                </c:pt>
                <c:pt idx="50369">
                  <c:v>43982.913194444445</c:v>
                </c:pt>
                <c:pt idx="50370">
                  <c:v>43982.916666666664</c:v>
                </c:pt>
                <c:pt idx="50371">
                  <c:v>43982.920138888891</c:v>
                </c:pt>
                <c:pt idx="50372">
                  <c:v>43982.923611111109</c:v>
                </c:pt>
                <c:pt idx="50373">
                  <c:v>43982.927083333336</c:v>
                </c:pt>
                <c:pt idx="50374">
                  <c:v>43982.930555555555</c:v>
                </c:pt>
                <c:pt idx="50375">
                  <c:v>43982.934027777781</c:v>
                </c:pt>
                <c:pt idx="50376">
                  <c:v>43982.9375</c:v>
                </c:pt>
                <c:pt idx="50377">
                  <c:v>43982.940972222219</c:v>
                </c:pt>
                <c:pt idx="50378">
                  <c:v>43982.944444444445</c:v>
                </c:pt>
                <c:pt idx="50379">
                  <c:v>43982.947916666664</c:v>
                </c:pt>
                <c:pt idx="50380">
                  <c:v>43982.951388888891</c:v>
                </c:pt>
                <c:pt idx="50381">
                  <c:v>43982.954861111109</c:v>
                </c:pt>
                <c:pt idx="50382">
                  <c:v>43982.958333333336</c:v>
                </c:pt>
                <c:pt idx="50383">
                  <c:v>43982.961805555555</c:v>
                </c:pt>
                <c:pt idx="50384">
                  <c:v>43982.965277777781</c:v>
                </c:pt>
                <c:pt idx="50385">
                  <c:v>43982.96875</c:v>
                </c:pt>
                <c:pt idx="50386">
                  <c:v>43982.972222222219</c:v>
                </c:pt>
                <c:pt idx="50387">
                  <c:v>43982.975694444445</c:v>
                </c:pt>
                <c:pt idx="50388">
                  <c:v>43982.979166666664</c:v>
                </c:pt>
                <c:pt idx="50389">
                  <c:v>43982.982638888891</c:v>
                </c:pt>
                <c:pt idx="50390">
                  <c:v>43982.986111111109</c:v>
                </c:pt>
                <c:pt idx="50391">
                  <c:v>43982.989583333336</c:v>
                </c:pt>
                <c:pt idx="50392">
                  <c:v>43982.993055555555</c:v>
                </c:pt>
                <c:pt idx="50393">
                  <c:v>43982.996527777781</c:v>
                </c:pt>
                <c:pt idx="50394">
                  <c:v>43983</c:v>
                </c:pt>
                <c:pt idx="50395">
                  <c:v>43983.003472222219</c:v>
                </c:pt>
                <c:pt idx="50396">
                  <c:v>43983.006944444445</c:v>
                </c:pt>
                <c:pt idx="50397">
                  <c:v>43983.010416666664</c:v>
                </c:pt>
                <c:pt idx="50398">
                  <c:v>43983.013888888891</c:v>
                </c:pt>
                <c:pt idx="50399">
                  <c:v>43983.017361111109</c:v>
                </c:pt>
                <c:pt idx="50400">
                  <c:v>43983.020833333336</c:v>
                </c:pt>
                <c:pt idx="50401">
                  <c:v>43983.024305555555</c:v>
                </c:pt>
                <c:pt idx="50402">
                  <c:v>43983.027777777781</c:v>
                </c:pt>
                <c:pt idx="50403">
                  <c:v>43983.03125</c:v>
                </c:pt>
                <c:pt idx="50404">
                  <c:v>43983.034722222219</c:v>
                </c:pt>
                <c:pt idx="50405">
                  <c:v>43983.038194444445</c:v>
                </c:pt>
                <c:pt idx="50406">
                  <c:v>43983.041666666664</c:v>
                </c:pt>
                <c:pt idx="50407">
                  <c:v>43983.045138888891</c:v>
                </c:pt>
                <c:pt idx="50408">
                  <c:v>43983.048611111109</c:v>
                </c:pt>
                <c:pt idx="50409">
                  <c:v>43983.052083333336</c:v>
                </c:pt>
                <c:pt idx="50410">
                  <c:v>43983.055555555555</c:v>
                </c:pt>
                <c:pt idx="50411">
                  <c:v>43983.059027777781</c:v>
                </c:pt>
                <c:pt idx="50412">
                  <c:v>43983.0625</c:v>
                </c:pt>
                <c:pt idx="50413">
                  <c:v>43983.065972222219</c:v>
                </c:pt>
                <c:pt idx="50414">
                  <c:v>43983.069444444445</c:v>
                </c:pt>
                <c:pt idx="50415">
                  <c:v>43983.072916666664</c:v>
                </c:pt>
                <c:pt idx="50416">
                  <c:v>43983.076388888891</c:v>
                </c:pt>
                <c:pt idx="50417">
                  <c:v>43983.079861111109</c:v>
                </c:pt>
                <c:pt idx="50418">
                  <c:v>43983.083333333336</c:v>
                </c:pt>
                <c:pt idx="50419">
                  <c:v>43983.086805555555</c:v>
                </c:pt>
                <c:pt idx="50420">
                  <c:v>43983.090277777781</c:v>
                </c:pt>
                <c:pt idx="50421">
                  <c:v>43983.09375</c:v>
                </c:pt>
                <c:pt idx="50422">
                  <c:v>43983.097222222219</c:v>
                </c:pt>
                <c:pt idx="50423">
                  <c:v>43983.100694444445</c:v>
                </c:pt>
                <c:pt idx="50424">
                  <c:v>43983.104166666664</c:v>
                </c:pt>
                <c:pt idx="50425">
                  <c:v>43983.107638888891</c:v>
                </c:pt>
                <c:pt idx="50426">
                  <c:v>43983.111111111109</c:v>
                </c:pt>
                <c:pt idx="50427">
                  <c:v>43983.114583333336</c:v>
                </c:pt>
                <c:pt idx="50428">
                  <c:v>43983.118055555555</c:v>
                </c:pt>
                <c:pt idx="50429">
                  <c:v>43983.121527777781</c:v>
                </c:pt>
                <c:pt idx="50430">
                  <c:v>43983.125</c:v>
                </c:pt>
                <c:pt idx="50431">
                  <c:v>43983.128472222219</c:v>
                </c:pt>
                <c:pt idx="50432">
                  <c:v>43983.131944444445</c:v>
                </c:pt>
                <c:pt idx="50433">
                  <c:v>43983.135416666664</c:v>
                </c:pt>
                <c:pt idx="50434">
                  <c:v>43983.138888888891</c:v>
                </c:pt>
                <c:pt idx="50435">
                  <c:v>43983.142361111109</c:v>
                </c:pt>
                <c:pt idx="50436">
                  <c:v>43983.145833333336</c:v>
                </c:pt>
                <c:pt idx="50437">
                  <c:v>43983.149305555555</c:v>
                </c:pt>
                <c:pt idx="50438">
                  <c:v>43983.152777777781</c:v>
                </c:pt>
                <c:pt idx="50439">
                  <c:v>43983.15625</c:v>
                </c:pt>
                <c:pt idx="50440">
                  <c:v>43983.159722222219</c:v>
                </c:pt>
                <c:pt idx="50441">
                  <c:v>43983.163194444445</c:v>
                </c:pt>
                <c:pt idx="50442">
                  <c:v>43983.166666666664</c:v>
                </c:pt>
                <c:pt idx="50443">
                  <c:v>43983.170138888891</c:v>
                </c:pt>
                <c:pt idx="50444">
                  <c:v>43983.173611111109</c:v>
                </c:pt>
                <c:pt idx="50445">
                  <c:v>43983.177083333336</c:v>
                </c:pt>
                <c:pt idx="50446">
                  <c:v>43983.180555555555</c:v>
                </c:pt>
                <c:pt idx="50447">
                  <c:v>43983.184027777781</c:v>
                </c:pt>
                <c:pt idx="50448">
                  <c:v>43983.1875</c:v>
                </c:pt>
                <c:pt idx="50449">
                  <c:v>43983.190972222219</c:v>
                </c:pt>
                <c:pt idx="50450">
                  <c:v>43983.194444444445</c:v>
                </c:pt>
                <c:pt idx="50451">
                  <c:v>43983.197916666664</c:v>
                </c:pt>
                <c:pt idx="50452">
                  <c:v>43983.201388888891</c:v>
                </c:pt>
                <c:pt idx="50453">
                  <c:v>43983.204861111109</c:v>
                </c:pt>
                <c:pt idx="50454">
                  <c:v>43983.208333333336</c:v>
                </c:pt>
                <c:pt idx="50455">
                  <c:v>43983.211805555555</c:v>
                </c:pt>
                <c:pt idx="50456">
                  <c:v>43983.215277777781</c:v>
                </c:pt>
                <c:pt idx="50457">
                  <c:v>43983.21875</c:v>
                </c:pt>
                <c:pt idx="50458">
                  <c:v>43983.222222222219</c:v>
                </c:pt>
                <c:pt idx="50459">
                  <c:v>43983.225694444445</c:v>
                </c:pt>
                <c:pt idx="50460">
                  <c:v>43983.229166666664</c:v>
                </c:pt>
                <c:pt idx="50461">
                  <c:v>43983.232638888891</c:v>
                </c:pt>
                <c:pt idx="50462">
                  <c:v>43983.236111111109</c:v>
                </c:pt>
                <c:pt idx="50463">
                  <c:v>43983.239583333336</c:v>
                </c:pt>
                <c:pt idx="50464">
                  <c:v>43983.243055555555</c:v>
                </c:pt>
                <c:pt idx="50465">
                  <c:v>43983.246527777781</c:v>
                </c:pt>
                <c:pt idx="50466">
                  <c:v>43983.25</c:v>
                </c:pt>
                <c:pt idx="50467">
                  <c:v>43983.253472222219</c:v>
                </c:pt>
                <c:pt idx="50468">
                  <c:v>43983.256944444445</c:v>
                </c:pt>
                <c:pt idx="50469">
                  <c:v>43983.260416666664</c:v>
                </c:pt>
                <c:pt idx="50470">
                  <c:v>43983.263888888891</c:v>
                </c:pt>
                <c:pt idx="50471">
                  <c:v>43983.267361111109</c:v>
                </c:pt>
                <c:pt idx="50472">
                  <c:v>43983.270833333336</c:v>
                </c:pt>
                <c:pt idx="50473">
                  <c:v>43983.274305555555</c:v>
                </c:pt>
                <c:pt idx="50474">
                  <c:v>43983.277777777781</c:v>
                </c:pt>
                <c:pt idx="50475">
                  <c:v>43983.28125</c:v>
                </c:pt>
                <c:pt idx="50476">
                  <c:v>43983.284722222219</c:v>
                </c:pt>
                <c:pt idx="50477">
                  <c:v>43983.288194444445</c:v>
                </c:pt>
                <c:pt idx="50478">
                  <c:v>43983.291666666664</c:v>
                </c:pt>
                <c:pt idx="50479">
                  <c:v>43983.295138888891</c:v>
                </c:pt>
                <c:pt idx="50480">
                  <c:v>43983.298611111109</c:v>
                </c:pt>
                <c:pt idx="50481">
                  <c:v>43983.302083333336</c:v>
                </c:pt>
                <c:pt idx="50482">
                  <c:v>43983.305555555555</c:v>
                </c:pt>
                <c:pt idx="50483">
                  <c:v>43983.309027777781</c:v>
                </c:pt>
                <c:pt idx="50484">
                  <c:v>43983.3125</c:v>
                </c:pt>
                <c:pt idx="50485">
                  <c:v>43983.315972222219</c:v>
                </c:pt>
                <c:pt idx="50486">
                  <c:v>43983.319444444445</c:v>
                </c:pt>
                <c:pt idx="50487">
                  <c:v>43983.322916666664</c:v>
                </c:pt>
                <c:pt idx="50488">
                  <c:v>43983.326388888891</c:v>
                </c:pt>
                <c:pt idx="50489">
                  <c:v>43983.329861111109</c:v>
                </c:pt>
                <c:pt idx="50490">
                  <c:v>43983.333333333336</c:v>
                </c:pt>
                <c:pt idx="50491">
                  <c:v>43983.336805555555</c:v>
                </c:pt>
                <c:pt idx="50492">
                  <c:v>43983.340277777781</c:v>
                </c:pt>
                <c:pt idx="50493">
                  <c:v>43983.34375</c:v>
                </c:pt>
                <c:pt idx="50494">
                  <c:v>43983.347222222219</c:v>
                </c:pt>
                <c:pt idx="50495">
                  <c:v>43983.350694444445</c:v>
                </c:pt>
                <c:pt idx="50496">
                  <c:v>43983.354166666664</c:v>
                </c:pt>
                <c:pt idx="50497">
                  <c:v>43983.357638888891</c:v>
                </c:pt>
                <c:pt idx="50498">
                  <c:v>43983.361111111109</c:v>
                </c:pt>
                <c:pt idx="50499">
                  <c:v>43983.364583333336</c:v>
                </c:pt>
                <c:pt idx="50500">
                  <c:v>43983.368055555555</c:v>
                </c:pt>
                <c:pt idx="50501">
                  <c:v>43983.371527777781</c:v>
                </c:pt>
                <c:pt idx="50502">
                  <c:v>43983.375</c:v>
                </c:pt>
                <c:pt idx="50503">
                  <c:v>43983.378472222219</c:v>
                </c:pt>
                <c:pt idx="50504">
                  <c:v>43983.381944444445</c:v>
                </c:pt>
                <c:pt idx="50505">
                  <c:v>43983.385416666664</c:v>
                </c:pt>
                <c:pt idx="50506">
                  <c:v>43983.388888888891</c:v>
                </c:pt>
                <c:pt idx="50507">
                  <c:v>43983.392361111109</c:v>
                </c:pt>
                <c:pt idx="50508">
                  <c:v>43983.395833333336</c:v>
                </c:pt>
                <c:pt idx="50509">
                  <c:v>43983.399305555555</c:v>
                </c:pt>
                <c:pt idx="50510">
                  <c:v>43983.402777777781</c:v>
                </c:pt>
                <c:pt idx="50511">
                  <c:v>43983.40625</c:v>
                </c:pt>
                <c:pt idx="50512">
                  <c:v>43983.409722222219</c:v>
                </c:pt>
                <c:pt idx="50513">
                  <c:v>43983.413194444445</c:v>
                </c:pt>
                <c:pt idx="50514">
                  <c:v>43983.416666666664</c:v>
                </c:pt>
                <c:pt idx="50515">
                  <c:v>43983.420138888891</c:v>
                </c:pt>
                <c:pt idx="50516">
                  <c:v>43983.423611111109</c:v>
                </c:pt>
                <c:pt idx="50517">
                  <c:v>43983.427083333336</c:v>
                </c:pt>
                <c:pt idx="50518">
                  <c:v>43983.430555555555</c:v>
                </c:pt>
                <c:pt idx="50519">
                  <c:v>43983.434027777781</c:v>
                </c:pt>
                <c:pt idx="50520">
                  <c:v>43983.4375</c:v>
                </c:pt>
                <c:pt idx="50521">
                  <c:v>43983.440972222219</c:v>
                </c:pt>
                <c:pt idx="50522">
                  <c:v>43983.444444444445</c:v>
                </c:pt>
                <c:pt idx="50523">
                  <c:v>43983.447916666664</c:v>
                </c:pt>
                <c:pt idx="50524">
                  <c:v>43983.451388888891</c:v>
                </c:pt>
                <c:pt idx="50525">
                  <c:v>43983.454861111109</c:v>
                </c:pt>
                <c:pt idx="50526">
                  <c:v>43983.458333333336</c:v>
                </c:pt>
                <c:pt idx="50527">
                  <c:v>43983.461805555555</c:v>
                </c:pt>
                <c:pt idx="50528">
                  <c:v>43983.465277777781</c:v>
                </c:pt>
                <c:pt idx="50529">
                  <c:v>43983.46875</c:v>
                </c:pt>
                <c:pt idx="50530">
                  <c:v>43983.472222222219</c:v>
                </c:pt>
                <c:pt idx="50531">
                  <c:v>43983.475694444445</c:v>
                </c:pt>
                <c:pt idx="50532">
                  <c:v>43983.479166666664</c:v>
                </c:pt>
                <c:pt idx="50533">
                  <c:v>43983.482638888891</c:v>
                </c:pt>
                <c:pt idx="50534">
                  <c:v>43983.486111111109</c:v>
                </c:pt>
                <c:pt idx="50535">
                  <c:v>43983.489583333336</c:v>
                </c:pt>
                <c:pt idx="50536">
                  <c:v>43983.493055555555</c:v>
                </c:pt>
                <c:pt idx="50537">
                  <c:v>43983.496527777781</c:v>
                </c:pt>
                <c:pt idx="50538">
                  <c:v>43983.5</c:v>
                </c:pt>
                <c:pt idx="50539">
                  <c:v>43983.503472222219</c:v>
                </c:pt>
                <c:pt idx="50540">
                  <c:v>43983.506944444445</c:v>
                </c:pt>
                <c:pt idx="50541">
                  <c:v>43983.510416666664</c:v>
                </c:pt>
                <c:pt idx="50542">
                  <c:v>43983.513888888891</c:v>
                </c:pt>
                <c:pt idx="50543">
                  <c:v>43983.517361111109</c:v>
                </c:pt>
                <c:pt idx="50544">
                  <c:v>43983.520833333336</c:v>
                </c:pt>
                <c:pt idx="50545">
                  <c:v>43983.524305555555</c:v>
                </c:pt>
                <c:pt idx="50546">
                  <c:v>43983.527777777781</c:v>
                </c:pt>
                <c:pt idx="50547">
                  <c:v>43983.53125</c:v>
                </c:pt>
                <c:pt idx="50548">
                  <c:v>43983.534722222219</c:v>
                </c:pt>
                <c:pt idx="50549">
                  <c:v>43983.538194444445</c:v>
                </c:pt>
                <c:pt idx="50550">
                  <c:v>43983.541666666664</c:v>
                </c:pt>
                <c:pt idx="50551">
                  <c:v>43983.545138888891</c:v>
                </c:pt>
                <c:pt idx="50552">
                  <c:v>43983.548611111109</c:v>
                </c:pt>
                <c:pt idx="50553">
                  <c:v>43983.552083333336</c:v>
                </c:pt>
                <c:pt idx="50554">
                  <c:v>43983.555555555555</c:v>
                </c:pt>
                <c:pt idx="50555">
                  <c:v>43983.559027777781</c:v>
                </c:pt>
                <c:pt idx="50556">
                  <c:v>43983.5625</c:v>
                </c:pt>
                <c:pt idx="50557">
                  <c:v>43983.565972222219</c:v>
                </c:pt>
                <c:pt idx="50558">
                  <c:v>43983.569444444445</c:v>
                </c:pt>
                <c:pt idx="50559">
                  <c:v>43983.572916666664</c:v>
                </c:pt>
                <c:pt idx="50560">
                  <c:v>43983.576388888891</c:v>
                </c:pt>
                <c:pt idx="50561">
                  <c:v>43983.579861111109</c:v>
                </c:pt>
                <c:pt idx="50562">
                  <c:v>43983.583333333336</c:v>
                </c:pt>
                <c:pt idx="50563">
                  <c:v>43983.586805555555</c:v>
                </c:pt>
                <c:pt idx="50564">
                  <c:v>43983.590277777781</c:v>
                </c:pt>
                <c:pt idx="50565">
                  <c:v>43983.59375</c:v>
                </c:pt>
                <c:pt idx="50566">
                  <c:v>43983.597222222219</c:v>
                </c:pt>
                <c:pt idx="50567">
                  <c:v>43983.600694444445</c:v>
                </c:pt>
                <c:pt idx="50568">
                  <c:v>43983.604166666664</c:v>
                </c:pt>
                <c:pt idx="50569">
                  <c:v>43983.607638888891</c:v>
                </c:pt>
                <c:pt idx="50570">
                  <c:v>43983.611111111109</c:v>
                </c:pt>
                <c:pt idx="50571">
                  <c:v>43983.614583333336</c:v>
                </c:pt>
                <c:pt idx="50572">
                  <c:v>43983.618055555555</c:v>
                </c:pt>
                <c:pt idx="50573">
                  <c:v>43983.621527777781</c:v>
                </c:pt>
                <c:pt idx="50574">
                  <c:v>43983.625</c:v>
                </c:pt>
                <c:pt idx="50575">
                  <c:v>43983.628472222219</c:v>
                </c:pt>
                <c:pt idx="50576">
                  <c:v>43983.631944444445</c:v>
                </c:pt>
                <c:pt idx="50577">
                  <c:v>43983.635416666664</c:v>
                </c:pt>
                <c:pt idx="50578">
                  <c:v>43983.638888888891</c:v>
                </c:pt>
                <c:pt idx="50579">
                  <c:v>43983.642361111109</c:v>
                </c:pt>
                <c:pt idx="50580">
                  <c:v>43983.645833333336</c:v>
                </c:pt>
                <c:pt idx="50581">
                  <c:v>43983.649305555555</c:v>
                </c:pt>
                <c:pt idx="50582">
                  <c:v>43983.652777777781</c:v>
                </c:pt>
                <c:pt idx="50583">
                  <c:v>43983.65625</c:v>
                </c:pt>
                <c:pt idx="50584">
                  <c:v>43983.659722222219</c:v>
                </c:pt>
                <c:pt idx="50585">
                  <c:v>43983.663194444445</c:v>
                </c:pt>
                <c:pt idx="50586">
                  <c:v>43983.666666666664</c:v>
                </c:pt>
                <c:pt idx="50587">
                  <c:v>43983.670138888891</c:v>
                </c:pt>
                <c:pt idx="50588">
                  <c:v>43983.673611111109</c:v>
                </c:pt>
                <c:pt idx="50589">
                  <c:v>43983.677083333336</c:v>
                </c:pt>
                <c:pt idx="50590">
                  <c:v>43983.680555555555</c:v>
                </c:pt>
                <c:pt idx="50591">
                  <c:v>43983.684027777781</c:v>
                </c:pt>
                <c:pt idx="50592">
                  <c:v>43983.6875</c:v>
                </c:pt>
                <c:pt idx="50593">
                  <c:v>43983.690972222219</c:v>
                </c:pt>
                <c:pt idx="50594">
                  <c:v>43983.694444444445</c:v>
                </c:pt>
                <c:pt idx="50595">
                  <c:v>43983.697916666664</c:v>
                </c:pt>
                <c:pt idx="50596">
                  <c:v>43983.701388888891</c:v>
                </c:pt>
                <c:pt idx="50597">
                  <c:v>43983.704861111109</c:v>
                </c:pt>
                <c:pt idx="50598">
                  <c:v>43983.708333333336</c:v>
                </c:pt>
                <c:pt idx="50599">
                  <c:v>43983.711805555555</c:v>
                </c:pt>
                <c:pt idx="50600">
                  <c:v>43983.715277777781</c:v>
                </c:pt>
                <c:pt idx="50601">
                  <c:v>43983.71875</c:v>
                </c:pt>
                <c:pt idx="50602">
                  <c:v>43983.722222222219</c:v>
                </c:pt>
                <c:pt idx="50603">
                  <c:v>43983.725694444445</c:v>
                </c:pt>
                <c:pt idx="50604">
                  <c:v>43983.729166666664</c:v>
                </c:pt>
                <c:pt idx="50605">
                  <c:v>43983.732638888891</c:v>
                </c:pt>
                <c:pt idx="50606">
                  <c:v>43983.736111111109</c:v>
                </c:pt>
                <c:pt idx="50607">
                  <c:v>43983.739583333336</c:v>
                </c:pt>
                <c:pt idx="50608">
                  <c:v>43983.743055555555</c:v>
                </c:pt>
                <c:pt idx="50609">
                  <c:v>43983.746527777781</c:v>
                </c:pt>
                <c:pt idx="50610">
                  <c:v>43983.75</c:v>
                </c:pt>
                <c:pt idx="50611">
                  <c:v>43983.753472222219</c:v>
                </c:pt>
                <c:pt idx="50612">
                  <c:v>43983.756944444445</c:v>
                </c:pt>
                <c:pt idx="50613">
                  <c:v>43983.760416666664</c:v>
                </c:pt>
                <c:pt idx="50614">
                  <c:v>43983.763888888891</c:v>
                </c:pt>
                <c:pt idx="50615">
                  <c:v>43983.767361111109</c:v>
                </c:pt>
                <c:pt idx="50616">
                  <c:v>43983.770833333336</c:v>
                </c:pt>
                <c:pt idx="50617">
                  <c:v>43983.774305555555</c:v>
                </c:pt>
                <c:pt idx="50618">
                  <c:v>43983.777777777781</c:v>
                </c:pt>
                <c:pt idx="50619">
                  <c:v>43983.78125</c:v>
                </c:pt>
                <c:pt idx="50620">
                  <c:v>43983.784722222219</c:v>
                </c:pt>
                <c:pt idx="50621">
                  <c:v>43983.788194444445</c:v>
                </c:pt>
                <c:pt idx="50622">
                  <c:v>43983.791666666664</c:v>
                </c:pt>
                <c:pt idx="50623">
                  <c:v>43983.795138888891</c:v>
                </c:pt>
                <c:pt idx="50624">
                  <c:v>43983.798611111109</c:v>
                </c:pt>
                <c:pt idx="50625">
                  <c:v>43983.802083333336</c:v>
                </c:pt>
                <c:pt idx="50626">
                  <c:v>43983.805555555555</c:v>
                </c:pt>
                <c:pt idx="50627">
                  <c:v>43983.809027777781</c:v>
                </c:pt>
                <c:pt idx="50628">
                  <c:v>43983.8125</c:v>
                </c:pt>
                <c:pt idx="50629">
                  <c:v>43983.815972222219</c:v>
                </c:pt>
                <c:pt idx="50630">
                  <c:v>43983.819444444445</c:v>
                </c:pt>
                <c:pt idx="50631">
                  <c:v>43983.822916666664</c:v>
                </c:pt>
                <c:pt idx="50632">
                  <c:v>43983.826388888891</c:v>
                </c:pt>
                <c:pt idx="50633">
                  <c:v>43983.829861111109</c:v>
                </c:pt>
                <c:pt idx="50634">
                  <c:v>43983.833333333336</c:v>
                </c:pt>
                <c:pt idx="50635">
                  <c:v>43983.836805555555</c:v>
                </c:pt>
                <c:pt idx="50636">
                  <c:v>43983.840277777781</c:v>
                </c:pt>
                <c:pt idx="50637">
                  <c:v>43983.84375</c:v>
                </c:pt>
                <c:pt idx="50638">
                  <c:v>43983.847222222219</c:v>
                </c:pt>
                <c:pt idx="50639">
                  <c:v>43983.850694444445</c:v>
                </c:pt>
                <c:pt idx="50640">
                  <c:v>43983.854166666664</c:v>
                </c:pt>
                <c:pt idx="50641">
                  <c:v>43983.857638888891</c:v>
                </c:pt>
                <c:pt idx="50642">
                  <c:v>43983.861111111109</c:v>
                </c:pt>
                <c:pt idx="50643">
                  <c:v>43983.864583333336</c:v>
                </c:pt>
                <c:pt idx="50644">
                  <c:v>43983.868055555555</c:v>
                </c:pt>
                <c:pt idx="50645">
                  <c:v>43983.871527777781</c:v>
                </c:pt>
                <c:pt idx="50646">
                  <c:v>43983.875</c:v>
                </c:pt>
                <c:pt idx="50647">
                  <c:v>43983.878472222219</c:v>
                </c:pt>
                <c:pt idx="50648">
                  <c:v>43983.881944444445</c:v>
                </c:pt>
                <c:pt idx="50649">
                  <c:v>43983.885416666664</c:v>
                </c:pt>
                <c:pt idx="50650">
                  <c:v>43983.888888888891</c:v>
                </c:pt>
                <c:pt idx="50651">
                  <c:v>43983.892361111109</c:v>
                </c:pt>
                <c:pt idx="50652">
                  <c:v>43983.895833333336</c:v>
                </c:pt>
                <c:pt idx="50653">
                  <c:v>43983.899305555555</c:v>
                </c:pt>
                <c:pt idx="50654">
                  <c:v>43983.902777777781</c:v>
                </c:pt>
                <c:pt idx="50655">
                  <c:v>43983.90625</c:v>
                </c:pt>
                <c:pt idx="50656">
                  <c:v>43983.909722222219</c:v>
                </c:pt>
                <c:pt idx="50657">
                  <c:v>43983.913194444445</c:v>
                </c:pt>
                <c:pt idx="50658">
                  <c:v>43983.916666666664</c:v>
                </c:pt>
                <c:pt idx="50659">
                  <c:v>43983.920138888891</c:v>
                </c:pt>
                <c:pt idx="50660">
                  <c:v>43983.923611111109</c:v>
                </c:pt>
                <c:pt idx="50661">
                  <c:v>43983.927083333336</c:v>
                </c:pt>
                <c:pt idx="50662">
                  <c:v>43983.930555555555</c:v>
                </c:pt>
                <c:pt idx="50663">
                  <c:v>43983.934027777781</c:v>
                </c:pt>
                <c:pt idx="50664">
                  <c:v>43983.9375</c:v>
                </c:pt>
                <c:pt idx="50665">
                  <c:v>43983.940972222219</c:v>
                </c:pt>
                <c:pt idx="50666">
                  <c:v>43983.944444444445</c:v>
                </c:pt>
                <c:pt idx="50667">
                  <c:v>43983.947916666664</c:v>
                </c:pt>
                <c:pt idx="50668">
                  <c:v>43983.951388888891</c:v>
                </c:pt>
                <c:pt idx="50669">
                  <c:v>43983.954861111109</c:v>
                </c:pt>
                <c:pt idx="50670">
                  <c:v>43983.958333333336</c:v>
                </c:pt>
                <c:pt idx="50671">
                  <c:v>43983.961805555555</c:v>
                </c:pt>
                <c:pt idx="50672">
                  <c:v>43983.965277777781</c:v>
                </c:pt>
                <c:pt idx="50673">
                  <c:v>43983.96875</c:v>
                </c:pt>
                <c:pt idx="50674">
                  <c:v>43983.972222222219</c:v>
                </c:pt>
                <c:pt idx="50675">
                  <c:v>43983.975694444445</c:v>
                </c:pt>
                <c:pt idx="50676">
                  <c:v>43983.979166666664</c:v>
                </c:pt>
                <c:pt idx="50677">
                  <c:v>43983.982638888891</c:v>
                </c:pt>
                <c:pt idx="50678">
                  <c:v>43983.986111111109</c:v>
                </c:pt>
                <c:pt idx="50679">
                  <c:v>43983.989583333336</c:v>
                </c:pt>
                <c:pt idx="50680">
                  <c:v>43983.993055555555</c:v>
                </c:pt>
                <c:pt idx="50681">
                  <c:v>43983.996527777781</c:v>
                </c:pt>
                <c:pt idx="50682">
                  <c:v>43984</c:v>
                </c:pt>
                <c:pt idx="50683">
                  <c:v>43984.003472222219</c:v>
                </c:pt>
                <c:pt idx="50684">
                  <c:v>43984.006944444445</c:v>
                </c:pt>
                <c:pt idx="50685">
                  <c:v>43984.010416666664</c:v>
                </c:pt>
                <c:pt idx="50686">
                  <c:v>43984.013888888891</c:v>
                </c:pt>
                <c:pt idx="50687">
                  <c:v>43984.017361111109</c:v>
                </c:pt>
                <c:pt idx="50688">
                  <c:v>43984.020833333336</c:v>
                </c:pt>
                <c:pt idx="50689">
                  <c:v>43984.024305555555</c:v>
                </c:pt>
                <c:pt idx="50690">
                  <c:v>43984.027777777781</c:v>
                </c:pt>
                <c:pt idx="50691">
                  <c:v>43984.03125</c:v>
                </c:pt>
                <c:pt idx="50692">
                  <c:v>43984.034722222219</c:v>
                </c:pt>
                <c:pt idx="50693">
                  <c:v>43984.038194444445</c:v>
                </c:pt>
                <c:pt idx="50694">
                  <c:v>43984.041666666664</c:v>
                </c:pt>
                <c:pt idx="50695">
                  <c:v>43984.045138888891</c:v>
                </c:pt>
                <c:pt idx="50696">
                  <c:v>43984.048611111109</c:v>
                </c:pt>
                <c:pt idx="50697">
                  <c:v>43984.052083333336</c:v>
                </c:pt>
                <c:pt idx="50698">
                  <c:v>43984.055555555555</c:v>
                </c:pt>
                <c:pt idx="50699">
                  <c:v>43984.059027777781</c:v>
                </c:pt>
                <c:pt idx="50700">
                  <c:v>43984.0625</c:v>
                </c:pt>
                <c:pt idx="50701">
                  <c:v>43984.065972222219</c:v>
                </c:pt>
                <c:pt idx="50702">
                  <c:v>43984.069444444445</c:v>
                </c:pt>
                <c:pt idx="50703">
                  <c:v>43984.072916666664</c:v>
                </c:pt>
                <c:pt idx="50704">
                  <c:v>43984.076388888891</c:v>
                </c:pt>
                <c:pt idx="50705">
                  <c:v>43984.079861111109</c:v>
                </c:pt>
                <c:pt idx="50706">
                  <c:v>43984.083333333336</c:v>
                </c:pt>
                <c:pt idx="50707">
                  <c:v>43984.086805555555</c:v>
                </c:pt>
                <c:pt idx="50708">
                  <c:v>43984.090277777781</c:v>
                </c:pt>
                <c:pt idx="50709">
                  <c:v>43984.09375</c:v>
                </c:pt>
                <c:pt idx="50710">
                  <c:v>43984.097222222219</c:v>
                </c:pt>
                <c:pt idx="50711">
                  <c:v>43984.100694444445</c:v>
                </c:pt>
                <c:pt idx="50712">
                  <c:v>43984.104166666664</c:v>
                </c:pt>
                <c:pt idx="50713">
                  <c:v>43984.107638888891</c:v>
                </c:pt>
                <c:pt idx="50714">
                  <c:v>43984.111111111109</c:v>
                </c:pt>
                <c:pt idx="50715">
                  <c:v>43984.114583333336</c:v>
                </c:pt>
                <c:pt idx="50716">
                  <c:v>43984.118055555555</c:v>
                </c:pt>
                <c:pt idx="50717">
                  <c:v>43984.121527777781</c:v>
                </c:pt>
                <c:pt idx="50718">
                  <c:v>43984.125</c:v>
                </c:pt>
                <c:pt idx="50719">
                  <c:v>43984.128472222219</c:v>
                </c:pt>
                <c:pt idx="50720">
                  <c:v>43984.131944444445</c:v>
                </c:pt>
                <c:pt idx="50721">
                  <c:v>43984.135416666664</c:v>
                </c:pt>
                <c:pt idx="50722">
                  <c:v>43984.138888888891</c:v>
                </c:pt>
                <c:pt idx="50723">
                  <c:v>43984.142361111109</c:v>
                </c:pt>
                <c:pt idx="50724">
                  <c:v>43984.145833333336</c:v>
                </c:pt>
                <c:pt idx="50725">
                  <c:v>43984.149305555555</c:v>
                </c:pt>
                <c:pt idx="50726">
                  <c:v>43984.152777777781</c:v>
                </c:pt>
                <c:pt idx="50727">
                  <c:v>43984.15625</c:v>
                </c:pt>
                <c:pt idx="50728">
                  <c:v>43984.159722222219</c:v>
                </c:pt>
                <c:pt idx="50729">
                  <c:v>43984.163194444445</c:v>
                </c:pt>
                <c:pt idx="50730">
                  <c:v>43984.166666666664</c:v>
                </c:pt>
                <c:pt idx="50731">
                  <c:v>43984.170138888891</c:v>
                </c:pt>
                <c:pt idx="50732">
                  <c:v>43984.173611111109</c:v>
                </c:pt>
                <c:pt idx="50733">
                  <c:v>43984.177083333336</c:v>
                </c:pt>
                <c:pt idx="50734">
                  <c:v>43984.180555555555</c:v>
                </c:pt>
                <c:pt idx="50735">
                  <c:v>43984.184027777781</c:v>
                </c:pt>
                <c:pt idx="50736">
                  <c:v>43984.1875</c:v>
                </c:pt>
                <c:pt idx="50737">
                  <c:v>43984.190972222219</c:v>
                </c:pt>
                <c:pt idx="50738">
                  <c:v>43984.194444444445</c:v>
                </c:pt>
                <c:pt idx="50739">
                  <c:v>43984.197916666664</c:v>
                </c:pt>
                <c:pt idx="50740">
                  <c:v>43984.201388888891</c:v>
                </c:pt>
                <c:pt idx="50741">
                  <c:v>43984.204861111109</c:v>
                </c:pt>
                <c:pt idx="50742">
                  <c:v>43984.208333333336</c:v>
                </c:pt>
                <c:pt idx="50743">
                  <c:v>43984.211805555555</c:v>
                </c:pt>
                <c:pt idx="50744">
                  <c:v>43984.215277777781</c:v>
                </c:pt>
                <c:pt idx="50745">
                  <c:v>43984.21875</c:v>
                </c:pt>
                <c:pt idx="50746">
                  <c:v>43984.222222222219</c:v>
                </c:pt>
                <c:pt idx="50747">
                  <c:v>43984.225694444445</c:v>
                </c:pt>
                <c:pt idx="50748">
                  <c:v>43984.229166666664</c:v>
                </c:pt>
                <c:pt idx="50749">
                  <c:v>43984.232638888891</c:v>
                </c:pt>
                <c:pt idx="50750">
                  <c:v>43984.236111111109</c:v>
                </c:pt>
                <c:pt idx="50751">
                  <c:v>43984.239583333336</c:v>
                </c:pt>
                <c:pt idx="50752">
                  <c:v>43984.243055555555</c:v>
                </c:pt>
                <c:pt idx="50753">
                  <c:v>43984.246527777781</c:v>
                </c:pt>
                <c:pt idx="50754">
                  <c:v>43984.25</c:v>
                </c:pt>
                <c:pt idx="50755">
                  <c:v>43984.253472222219</c:v>
                </c:pt>
                <c:pt idx="50756">
                  <c:v>43984.256944444445</c:v>
                </c:pt>
                <c:pt idx="50757">
                  <c:v>43984.260416666664</c:v>
                </c:pt>
                <c:pt idx="50758">
                  <c:v>43984.263888888891</c:v>
                </c:pt>
                <c:pt idx="50759">
                  <c:v>43984.267361111109</c:v>
                </c:pt>
                <c:pt idx="50760">
                  <c:v>43984.270833333336</c:v>
                </c:pt>
                <c:pt idx="50761">
                  <c:v>43984.274305555555</c:v>
                </c:pt>
                <c:pt idx="50762">
                  <c:v>43984.277777777781</c:v>
                </c:pt>
                <c:pt idx="50763">
                  <c:v>43984.28125</c:v>
                </c:pt>
                <c:pt idx="50764">
                  <c:v>43984.284722222219</c:v>
                </c:pt>
                <c:pt idx="50765">
                  <c:v>43984.288194444445</c:v>
                </c:pt>
                <c:pt idx="50766">
                  <c:v>43984.291666666664</c:v>
                </c:pt>
                <c:pt idx="50767">
                  <c:v>43984.295138888891</c:v>
                </c:pt>
                <c:pt idx="50768">
                  <c:v>43984.298611111109</c:v>
                </c:pt>
                <c:pt idx="50769">
                  <c:v>43984.302083333336</c:v>
                </c:pt>
                <c:pt idx="50770">
                  <c:v>43984.305555555555</c:v>
                </c:pt>
                <c:pt idx="50771">
                  <c:v>43984.309027777781</c:v>
                </c:pt>
                <c:pt idx="50772">
                  <c:v>43984.3125</c:v>
                </c:pt>
                <c:pt idx="50773">
                  <c:v>43984.315972222219</c:v>
                </c:pt>
                <c:pt idx="50774">
                  <c:v>43984.319444444445</c:v>
                </c:pt>
                <c:pt idx="50775">
                  <c:v>43984.322916666664</c:v>
                </c:pt>
                <c:pt idx="50776">
                  <c:v>43984.326388888891</c:v>
                </c:pt>
                <c:pt idx="50777">
                  <c:v>43984.329861111109</c:v>
                </c:pt>
                <c:pt idx="50778">
                  <c:v>43984.333333333336</c:v>
                </c:pt>
                <c:pt idx="50779">
                  <c:v>43984.336805555555</c:v>
                </c:pt>
                <c:pt idx="50780">
                  <c:v>43984.340277777781</c:v>
                </c:pt>
                <c:pt idx="50781">
                  <c:v>43984.34375</c:v>
                </c:pt>
                <c:pt idx="50782">
                  <c:v>43984.347222222219</c:v>
                </c:pt>
                <c:pt idx="50783">
                  <c:v>43984.350694444445</c:v>
                </c:pt>
                <c:pt idx="50784">
                  <c:v>43984.354166666664</c:v>
                </c:pt>
                <c:pt idx="50785">
                  <c:v>43984.357638888891</c:v>
                </c:pt>
                <c:pt idx="50786">
                  <c:v>43984.361111111109</c:v>
                </c:pt>
                <c:pt idx="50787">
                  <c:v>43984.364583333336</c:v>
                </c:pt>
                <c:pt idx="50788">
                  <c:v>43984.368055555555</c:v>
                </c:pt>
                <c:pt idx="50789">
                  <c:v>43984.371527777781</c:v>
                </c:pt>
                <c:pt idx="50790">
                  <c:v>43984.375</c:v>
                </c:pt>
                <c:pt idx="50791">
                  <c:v>43984.378472222219</c:v>
                </c:pt>
                <c:pt idx="50792">
                  <c:v>43984.381944444445</c:v>
                </c:pt>
                <c:pt idx="50793">
                  <c:v>43984.385416666664</c:v>
                </c:pt>
                <c:pt idx="50794">
                  <c:v>43984.388888888891</c:v>
                </c:pt>
                <c:pt idx="50795">
                  <c:v>43984.392361111109</c:v>
                </c:pt>
                <c:pt idx="50796">
                  <c:v>43984.395833333336</c:v>
                </c:pt>
                <c:pt idx="50797">
                  <c:v>43984.399305555555</c:v>
                </c:pt>
                <c:pt idx="50798">
                  <c:v>43984.402777777781</c:v>
                </c:pt>
                <c:pt idx="50799">
                  <c:v>43984.40625</c:v>
                </c:pt>
                <c:pt idx="50800">
                  <c:v>43984.409722222219</c:v>
                </c:pt>
                <c:pt idx="50801">
                  <c:v>43984.413194444445</c:v>
                </c:pt>
                <c:pt idx="50802">
                  <c:v>43984.416666666664</c:v>
                </c:pt>
                <c:pt idx="50803">
                  <c:v>43984.420138888891</c:v>
                </c:pt>
                <c:pt idx="50804">
                  <c:v>43984.423611111109</c:v>
                </c:pt>
                <c:pt idx="50805">
                  <c:v>43984.427083333336</c:v>
                </c:pt>
                <c:pt idx="50806">
                  <c:v>43984.430555555555</c:v>
                </c:pt>
                <c:pt idx="50807">
                  <c:v>43984.434027777781</c:v>
                </c:pt>
                <c:pt idx="50808">
                  <c:v>43984.4375</c:v>
                </c:pt>
                <c:pt idx="50809">
                  <c:v>43984.440972222219</c:v>
                </c:pt>
                <c:pt idx="50810">
                  <c:v>43984.444444444445</c:v>
                </c:pt>
                <c:pt idx="50811">
                  <c:v>43984.447916666664</c:v>
                </c:pt>
                <c:pt idx="50812">
                  <c:v>43984.451388888891</c:v>
                </c:pt>
                <c:pt idx="50813">
                  <c:v>43984.454861111109</c:v>
                </c:pt>
                <c:pt idx="50814">
                  <c:v>43984.458333333336</c:v>
                </c:pt>
                <c:pt idx="50815">
                  <c:v>43984.461805555555</c:v>
                </c:pt>
                <c:pt idx="50816">
                  <c:v>43984.465277777781</c:v>
                </c:pt>
                <c:pt idx="50817">
                  <c:v>43984.46875</c:v>
                </c:pt>
                <c:pt idx="50818">
                  <c:v>43984.472222222219</c:v>
                </c:pt>
                <c:pt idx="50819">
                  <c:v>43984.475694444445</c:v>
                </c:pt>
                <c:pt idx="50820">
                  <c:v>43984.479166666664</c:v>
                </c:pt>
                <c:pt idx="50821">
                  <c:v>43984.482638888891</c:v>
                </c:pt>
                <c:pt idx="50822">
                  <c:v>43984.486111111109</c:v>
                </c:pt>
                <c:pt idx="50823">
                  <c:v>43984.489583333336</c:v>
                </c:pt>
                <c:pt idx="50824">
                  <c:v>43984.493055555555</c:v>
                </c:pt>
                <c:pt idx="50825">
                  <c:v>43984.496527777781</c:v>
                </c:pt>
                <c:pt idx="50826">
                  <c:v>43984.5</c:v>
                </c:pt>
                <c:pt idx="50827">
                  <c:v>43984.503472222219</c:v>
                </c:pt>
                <c:pt idx="50828">
                  <c:v>43984.506944444445</c:v>
                </c:pt>
                <c:pt idx="50829">
                  <c:v>43984.510416666664</c:v>
                </c:pt>
                <c:pt idx="50830">
                  <c:v>43984.513888888891</c:v>
                </c:pt>
                <c:pt idx="50831">
                  <c:v>43984.517361111109</c:v>
                </c:pt>
                <c:pt idx="50832">
                  <c:v>43984.520833333336</c:v>
                </c:pt>
                <c:pt idx="50833">
                  <c:v>43984.524305555555</c:v>
                </c:pt>
                <c:pt idx="50834">
                  <c:v>43984.527777777781</c:v>
                </c:pt>
                <c:pt idx="50835">
                  <c:v>43984.53125</c:v>
                </c:pt>
                <c:pt idx="50836">
                  <c:v>43984.534722222219</c:v>
                </c:pt>
                <c:pt idx="50837">
                  <c:v>43984.538194444445</c:v>
                </c:pt>
                <c:pt idx="50838">
                  <c:v>43984.541666666664</c:v>
                </c:pt>
                <c:pt idx="50839">
                  <c:v>43984.545138888891</c:v>
                </c:pt>
                <c:pt idx="50840">
                  <c:v>43984.548611111109</c:v>
                </c:pt>
                <c:pt idx="50841">
                  <c:v>43984.552083333336</c:v>
                </c:pt>
                <c:pt idx="50842">
                  <c:v>43984.555555555555</c:v>
                </c:pt>
                <c:pt idx="50843">
                  <c:v>43984.559027777781</c:v>
                </c:pt>
                <c:pt idx="50844">
                  <c:v>43984.5625</c:v>
                </c:pt>
                <c:pt idx="50845">
                  <c:v>43984.565972222219</c:v>
                </c:pt>
                <c:pt idx="50846">
                  <c:v>43984.569444444445</c:v>
                </c:pt>
                <c:pt idx="50847">
                  <c:v>43984.572916666664</c:v>
                </c:pt>
                <c:pt idx="50848">
                  <c:v>43984.576388888891</c:v>
                </c:pt>
                <c:pt idx="50849">
                  <c:v>43984.579861111109</c:v>
                </c:pt>
                <c:pt idx="50850">
                  <c:v>43984.583333333336</c:v>
                </c:pt>
                <c:pt idx="50851">
                  <c:v>43984.586805555555</c:v>
                </c:pt>
                <c:pt idx="50852">
                  <c:v>43984.590277777781</c:v>
                </c:pt>
                <c:pt idx="50853">
                  <c:v>43984.59375</c:v>
                </c:pt>
                <c:pt idx="50854">
                  <c:v>43984.597222222219</c:v>
                </c:pt>
                <c:pt idx="50855">
                  <c:v>43984.600694444445</c:v>
                </c:pt>
                <c:pt idx="50856">
                  <c:v>43984.604166666664</c:v>
                </c:pt>
                <c:pt idx="50857">
                  <c:v>43984.607638888891</c:v>
                </c:pt>
                <c:pt idx="50858">
                  <c:v>43984.611111111109</c:v>
                </c:pt>
                <c:pt idx="50859">
                  <c:v>43984.614583333336</c:v>
                </c:pt>
                <c:pt idx="50860">
                  <c:v>43984.618055555555</c:v>
                </c:pt>
                <c:pt idx="50861">
                  <c:v>43984.621527777781</c:v>
                </c:pt>
                <c:pt idx="50862">
                  <c:v>43984.625</c:v>
                </c:pt>
                <c:pt idx="50863">
                  <c:v>43984.628472222219</c:v>
                </c:pt>
                <c:pt idx="50864">
                  <c:v>43984.631944444445</c:v>
                </c:pt>
                <c:pt idx="50865">
                  <c:v>43984.635416666664</c:v>
                </c:pt>
                <c:pt idx="50866">
                  <c:v>43984.638888888891</c:v>
                </c:pt>
                <c:pt idx="50867">
                  <c:v>43984.642361111109</c:v>
                </c:pt>
                <c:pt idx="50868">
                  <c:v>43984.645833333336</c:v>
                </c:pt>
                <c:pt idx="50869">
                  <c:v>43984.649305555555</c:v>
                </c:pt>
                <c:pt idx="50870">
                  <c:v>43984.652777777781</c:v>
                </c:pt>
                <c:pt idx="50871">
                  <c:v>43984.65625</c:v>
                </c:pt>
                <c:pt idx="50872">
                  <c:v>43984.659722222219</c:v>
                </c:pt>
                <c:pt idx="50873">
                  <c:v>43984.663194444445</c:v>
                </c:pt>
                <c:pt idx="50874">
                  <c:v>43984.666666666664</c:v>
                </c:pt>
                <c:pt idx="50875">
                  <c:v>43984.670138888891</c:v>
                </c:pt>
                <c:pt idx="50876">
                  <c:v>43984.673611111109</c:v>
                </c:pt>
                <c:pt idx="50877">
                  <c:v>43984.677083333336</c:v>
                </c:pt>
                <c:pt idx="50878">
                  <c:v>43984.680555555555</c:v>
                </c:pt>
                <c:pt idx="50879">
                  <c:v>43984.684027777781</c:v>
                </c:pt>
                <c:pt idx="50880">
                  <c:v>43984.6875</c:v>
                </c:pt>
                <c:pt idx="50881">
                  <c:v>43984.690972222219</c:v>
                </c:pt>
                <c:pt idx="50882">
                  <c:v>43984.694444444445</c:v>
                </c:pt>
                <c:pt idx="50883">
                  <c:v>43984.697916666664</c:v>
                </c:pt>
                <c:pt idx="50884">
                  <c:v>43984.701388888891</c:v>
                </c:pt>
                <c:pt idx="50885">
                  <c:v>43984.704861111109</c:v>
                </c:pt>
                <c:pt idx="50886">
                  <c:v>43984.708333333336</c:v>
                </c:pt>
                <c:pt idx="50887">
                  <c:v>43984.711805555555</c:v>
                </c:pt>
                <c:pt idx="50888">
                  <c:v>43984.715277777781</c:v>
                </c:pt>
                <c:pt idx="50889">
                  <c:v>43984.71875</c:v>
                </c:pt>
                <c:pt idx="50890">
                  <c:v>43984.722222222219</c:v>
                </c:pt>
                <c:pt idx="50891">
                  <c:v>43984.725694444445</c:v>
                </c:pt>
                <c:pt idx="50892">
                  <c:v>43984.729166666664</c:v>
                </c:pt>
                <c:pt idx="50893">
                  <c:v>43984.732638888891</c:v>
                </c:pt>
                <c:pt idx="50894">
                  <c:v>43984.736111111109</c:v>
                </c:pt>
                <c:pt idx="50895">
                  <c:v>43984.739583333336</c:v>
                </c:pt>
                <c:pt idx="50896">
                  <c:v>43984.743055555555</c:v>
                </c:pt>
                <c:pt idx="50897">
                  <c:v>43984.746527777781</c:v>
                </c:pt>
                <c:pt idx="50898">
                  <c:v>43984.75</c:v>
                </c:pt>
                <c:pt idx="50899">
                  <c:v>43984.753472222219</c:v>
                </c:pt>
                <c:pt idx="50900">
                  <c:v>43984.756944444445</c:v>
                </c:pt>
                <c:pt idx="50901">
                  <c:v>43984.760416666664</c:v>
                </c:pt>
                <c:pt idx="50902">
                  <c:v>43984.763888888891</c:v>
                </c:pt>
                <c:pt idx="50903">
                  <c:v>43984.767361111109</c:v>
                </c:pt>
                <c:pt idx="50904">
                  <c:v>43984.770833333336</c:v>
                </c:pt>
                <c:pt idx="50905">
                  <c:v>43984.774305555555</c:v>
                </c:pt>
                <c:pt idx="50906">
                  <c:v>43984.777777777781</c:v>
                </c:pt>
                <c:pt idx="50907">
                  <c:v>43984.78125</c:v>
                </c:pt>
                <c:pt idx="50908">
                  <c:v>43984.784722222219</c:v>
                </c:pt>
                <c:pt idx="50909">
                  <c:v>43984.788194444445</c:v>
                </c:pt>
                <c:pt idx="50910">
                  <c:v>43984.791666666664</c:v>
                </c:pt>
                <c:pt idx="50911">
                  <c:v>43984.795138888891</c:v>
                </c:pt>
                <c:pt idx="50912">
                  <c:v>43984.798611111109</c:v>
                </c:pt>
                <c:pt idx="50913">
                  <c:v>43984.802083333336</c:v>
                </c:pt>
                <c:pt idx="50914">
                  <c:v>43984.805555555555</c:v>
                </c:pt>
                <c:pt idx="50915">
                  <c:v>43984.809027777781</c:v>
                </c:pt>
                <c:pt idx="50916">
                  <c:v>43984.8125</c:v>
                </c:pt>
                <c:pt idx="50917">
                  <c:v>43984.815972222219</c:v>
                </c:pt>
                <c:pt idx="50918">
                  <c:v>43984.819444444445</c:v>
                </c:pt>
                <c:pt idx="50919">
                  <c:v>43984.822916666664</c:v>
                </c:pt>
                <c:pt idx="50920">
                  <c:v>43984.826388888891</c:v>
                </c:pt>
                <c:pt idx="50921">
                  <c:v>43984.829861111109</c:v>
                </c:pt>
                <c:pt idx="50922">
                  <c:v>43984.833333333336</c:v>
                </c:pt>
                <c:pt idx="50923">
                  <c:v>43984.836805555555</c:v>
                </c:pt>
                <c:pt idx="50924">
                  <c:v>43984.840277777781</c:v>
                </c:pt>
                <c:pt idx="50925">
                  <c:v>43984.84375</c:v>
                </c:pt>
                <c:pt idx="50926">
                  <c:v>43984.847222222219</c:v>
                </c:pt>
                <c:pt idx="50927">
                  <c:v>43984.850694444445</c:v>
                </c:pt>
                <c:pt idx="50928">
                  <c:v>43984.854166666664</c:v>
                </c:pt>
                <c:pt idx="50929">
                  <c:v>43984.857638888891</c:v>
                </c:pt>
                <c:pt idx="50930">
                  <c:v>43984.861111111109</c:v>
                </c:pt>
                <c:pt idx="50931">
                  <c:v>43984.864583333336</c:v>
                </c:pt>
                <c:pt idx="50932">
                  <c:v>43984.868055555555</c:v>
                </c:pt>
                <c:pt idx="50933">
                  <c:v>43984.871527777781</c:v>
                </c:pt>
                <c:pt idx="50934">
                  <c:v>43984.875</c:v>
                </c:pt>
                <c:pt idx="50935">
                  <c:v>43984.878472222219</c:v>
                </c:pt>
                <c:pt idx="50936">
                  <c:v>43984.881944444445</c:v>
                </c:pt>
                <c:pt idx="50937">
                  <c:v>43984.885416666664</c:v>
                </c:pt>
                <c:pt idx="50938">
                  <c:v>43984.888888888891</c:v>
                </c:pt>
                <c:pt idx="50939">
                  <c:v>43984.892361111109</c:v>
                </c:pt>
                <c:pt idx="50940">
                  <c:v>43984.895833333336</c:v>
                </c:pt>
                <c:pt idx="50941">
                  <c:v>43984.899305555555</c:v>
                </c:pt>
                <c:pt idx="50942">
                  <c:v>43984.902777777781</c:v>
                </c:pt>
                <c:pt idx="50943">
                  <c:v>43984.90625</c:v>
                </c:pt>
                <c:pt idx="50944">
                  <c:v>43984.909722222219</c:v>
                </c:pt>
                <c:pt idx="50945">
                  <c:v>43984.913194444445</c:v>
                </c:pt>
                <c:pt idx="50946">
                  <c:v>43984.916666666664</c:v>
                </c:pt>
                <c:pt idx="50947">
                  <c:v>43984.920138888891</c:v>
                </c:pt>
                <c:pt idx="50948">
                  <c:v>43984.923611111109</c:v>
                </c:pt>
                <c:pt idx="50949">
                  <c:v>43984.927083333336</c:v>
                </c:pt>
                <c:pt idx="50950">
                  <c:v>43984.930555555555</c:v>
                </c:pt>
                <c:pt idx="50951">
                  <c:v>43984.934027777781</c:v>
                </c:pt>
                <c:pt idx="50952">
                  <c:v>43984.9375</c:v>
                </c:pt>
                <c:pt idx="50953">
                  <c:v>43984.940972222219</c:v>
                </c:pt>
                <c:pt idx="50954">
                  <c:v>43984.944444444445</c:v>
                </c:pt>
                <c:pt idx="50955">
                  <c:v>43984.947916666664</c:v>
                </c:pt>
                <c:pt idx="50956">
                  <c:v>43984.951388888891</c:v>
                </c:pt>
                <c:pt idx="50957">
                  <c:v>43984.954861111109</c:v>
                </c:pt>
                <c:pt idx="50958">
                  <c:v>43984.958333333336</c:v>
                </c:pt>
                <c:pt idx="50959">
                  <c:v>43984.961805555555</c:v>
                </c:pt>
                <c:pt idx="50960">
                  <c:v>43984.965277777781</c:v>
                </c:pt>
                <c:pt idx="50961">
                  <c:v>43984.96875</c:v>
                </c:pt>
                <c:pt idx="50962">
                  <c:v>43984.972222222219</c:v>
                </c:pt>
                <c:pt idx="50963">
                  <c:v>43984.975694444445</c:v>
                </c:pt>
                <c:pt idx="50964">
                  <c:v>43984.979166666664</c:v>
                </c:pt>
                <c:pt idx="50965">
                  <c:v>43984.982638888891</c:v>
                </c:pt>
                <c:pt idx="50966">
                  <c:v>43984.986111111109</c:v>
                </c:pt>
                <c:pt idx="50967">
                  <c:v>43984.989583333336</c:v>
                </c:pt>
                <c:pt idx="50968">
                  <c:v>43984.993055555555</c:v>
                </c:pt>
                <c:pt idx="50969">
                  <c:v>43984.996527777781</c:v>
                </c:pt>
                <c:pt idx="50970">
                  <c:v>43985</c:v>
                </c:pt>
                <c:pt idx="50971">
                  <c:v>43985.003472222219</c:v>
                </c:pt>
                <c:pt idx="50972">
                  <c:v>43985.006944444445</c:v>
                </c:pt>
                <c:pt idx="50973">
                  <c:v>43985.010416666664</c:v>
                </c:pt>
                <c:pt idx="50974">
                  <c:v>43985.013888888891</c:v>
                </c:pt>
                <c:pt idx="50975">
                  <c:v>43985.017361111109</c:v>
                </c:pt>
                <c:pt idx="50976">
                  <c:v>43985.020833333336</c:v>
                </c:pt>
                <c:pt idx="50977">
                  <c:v>43985.024305555555</c:v>
                </c:pt>
                <c:pt idx="50978">
                  <c:v>43985.027777777781</c:v>
                </c:pt>
                <c:pt idx="50979">
                  <c:v>43985.03125</c:v>
                </c:pt>
                <c:pt idx="50980">
                  <c:v>43985.034722222219</c:v>
                </c:pt>
                <c:pt idx="50981">
                  <c:v>43985.038194444445</c:v>
                </c:pt>
                <c:pt idx="50982">
                  <c:v>43985.041666666664</c:v>
                </c:pt>
                <c:pt idx="50983">
                  <c:v>43985.045138888891</c:v>
                </c:pt>
                <c:pt idx="50984">
                  <c:v>43985.048611111109</c:v>
                </c:pt>
                <c:pt idx="50985">
                  <c:v>43985.052083333336</c:v>
                </c:pt>
                <c:pt idx="50986">
                  <c:v>43985.055555555555</c:v>
                </c:pt>
                <c:pt idx="50987">
                  <c:v>43985.059027777781</c:v>
                </c:pt>
                <c:pt idx="50988">
                  <c:v>43985.0625</c:v>
                </c:pt>
                <c:pt idx="50989">
                  <c:v>43985.065972222219</c:v>
                </c:pt>
                <c:pt idx="50990">
                  <c:v>43985.069444444445</c:v>
                </c:pt>
                <c:pt idx="50991">
                  <c:v>43985.072916666664</c:v>
                </c:pt>
                <c:pt idx="50992">
                  <c:v>43985.076388888891</c:v>
                </c:pt>
                <c:pt idx="50993">
                  <c:v>43985.079861111109</c:v>
                </c:pt>
                <c:pt idx="50994">
                  <c:v>43985.083333333336</c:v>
                </c:pt>
                <c:pt idx="50995">
                  <c:v>43985.086805555555</c:v>
                </c:pt>
                <c:pt idx="50996">
                  <c:v>43985.090277777781</c:v>
                </c:pt>
                <c:pt idx="50997">
                  <c:v>43985.09375</c:v>
                </c:pt>
                <c:pt idx="50998">
                  <c:v>43985.097222222219</c:v>
                </c:pt>
                <c:pt idx="50999">
                  <c:v>43985.100694444445</c:v>
                </c:pt>
                <c:pt idx="51000">
                  <c:v>43985.104166666664</c:v>
                </c:pt>
                <c:pt idx="51001">
                  <c:v>43985.107638888891</c:v>
                </c:pt>
                <c:pt idx="51002">
                  <c:v>43985.111111111109</c:v>
                </c:pt>
                <c:pt idx="51003">
                  <c:v>43985.114583333336</c:v>
                </c:pt>
                <c:pt idx="51004">
                  <c:v>43985.118055555555</c:v>
                </c:pt>
                <c:pt idx="51005">
                  <c:v>43985.121527777781</c:v>
                </c:pt>
                <c:pt idx="51006">
                  <c:v>43985.125</c:v>
                </c:pt>
                <c:pt idx="51007">
                  <c:v>43985.128472222219</c:v>
                </c:pt>
                <c:pt idx="51008">
                  <c:v>43985.131944444445</c:v>
                </c:pt>
                <c:pt idx="51009">
                  <c:v>43985.135416666664</c:v>
                </c:pt>
                <c:pt idx="51010">
                  <c:v>43985.138888888891</c:v>
                </c:pt>
                <c:pt idx="51011">
                  <c:v>43985.142361111109</c:v>
                </c:pt>
                <c:pt idx="51012">
                  <c:v>43985.145833333336</c:v>
                </c:pt>
                <c:pt idx="51013">
                  <c:v>43985.149305555555</c:v>
                </c:pt>
                <c:pt idx="51014">
                  <c:v>43985.152777777781</c:v>
                </c:pt>
                <c:pt idx="51015">
                  <c:v>43985.15625</c:v>
                </c:pt>
                <c:pt idx="51016">
                  <c:v>43985.159722222219</c:v>
                </c:pt>
                <c:pt idx="51017">
                  <c:v>43985.163194444445</c:v>
                </c:pt>
                <c:pt idx="51018">
                  <c:v>43985.166666666664</c:v>
                </c:pt>
                <c:pt idx="51019">
                  <c:v>43985.170138888891</c:v>
                </c:pt>
                <c:pt idx="51020">
                  <c:v>43985.173611111109</c:v>
                </c:pt>
                <c:pt idx="51021">
                  <c:v>43985.177083333336</c:v>
                </c:pt>
                <c:pt idx="51022">
                  <c:v>43985.180555555555</c:v>
                </c:pt>
                <c:pt idx="51023">
                  <c:v>43985.184027777781</c:v>
                </c:pt>
                <c:pt idx="51024">
                  <c:v>43985.1875</c:v>
                </c:pt>
                <c:pt idx="51025">
                  <c:v>43985.190972222219</c:v>
                </c:pt>
                <c:pt idx="51026">
                  <c:v>43985.194444444445</c:v>
                </c:pt>
                <c:pt idx="51027">
                  <c:v>43985.197916666664</c:v>
                </c:pt>
                <c:pt idx="51028">
                  <c:v>43985.201388888891</c:v>
                </c:pt>
                <c:pt idx="51029">
                  <c:v>43985.204861111109</c:v>
                </c:pt>
                <c:pt idx="51030">
                  <c:v>43985.208333333336</c:v>
                </c:pt>
                <c:pt idx="51031">
                  <c:v>43985.211805555555</c:v>
                </c:pt>
                <c:pt idx="51032">
                  <c:v>43985.215277777781</c:v>
                </c:pt>
                <c:pt idx="51033">
                  <c:v>43985.21875</c:v>
                </c:pt>
                <c:pt idx="51034">
                  <c:v>43985.222222222219</c:v>
                </c:pt>
                <c:pt idx="51035">
                  <c:v>43985.225694444445</c:v>
                </c:pt>
                <c:pt idx="51036">
                  <c:v>43985.229166666664</c:v>
                </c:pt>
                <c:pt idx="51037">
                  <c:v>43985.232638888891</c:v>
                </c:pt>
                <c:pt idx="51038">
                  <c:v>43985.236111111109</c:v>
                </c:pt>
                <c:pt idx="51039">
                  <c:v>43985.239583333336</c:v>
                </c:pt>
                <c:pt idx="51040">
                  <c:v>43985.243055555555</c:v>
                </c:pt>
                <c:pt idx="51041">
                  <c:v>43985.246527777781</c:v>
                </c:pt>
                <c:pt idx="51042">
                  <c:v>43985.25</c:v>
                </c:pt>
                <c:pt idx="51043">
                  <c:v>43985.253472222219</c:v>
                </c:pt>
                <c:pt idx="51044">
                  <c:v>43985.256944444445</c:v>
                </c:pt>
                <c:pt idx="51045">
                  <c:v>43985.260416666664</c:v>
                </c:pt>
                <c:pt idx="51046">
                  <c:v>43985.263888888891</c:v>
                </c:pt>
                <c:pt idx="51047">
                  <c:v>43985.267361111109</c:v>
                </c:pt>
                <c:pt idx="51048">
                  <c:v>43985.270833333336</c:v>
                </c:pt>
                <c:pt idx="51049">
                  <c:v>43985.274305555555</c:v>
                </c:pt>
                <c:pt idx="51050">
                  <c:v>43985.277777777781</c:v>
                </c:pt>
                <c:pt idx="51051">
                  <c:v>43985.28125</c:v>
                </c:pt>
                <c:pt idx="51052">
                  <c:v>43985.284722222219</c:v>
                </c:pt>
                <c:pt idx="51053">
                  <c:v>43985.288194444445</c:v>
                </c:pt>
                <c:pt idx="51054">
                  <c:v>43985.291666666664</c:v>
                </c:pt>
                <c:pt idx="51055">
                  <c:v>43985.295138888891</c:v>
                </c:pt>
                <c:pt idx="51056">
                  <c:v>43985.298611111109</c:v>
                </c:pt>
                <c:pt idx="51057">
                  <c:v>43985.302083333336</c:v>
                </c:pt>
                <c:pt idx="51058">
                  <c:v>43985.305555555555</c:v>
                </c:pt>
                <c:pt idx="51059">
                  <c:v>43985.309027777781</c:v>
                </c:pt>
                <c:pt idx="51060">
                  <c:v>43985.3125</c:v>
                </c:pt>
                <c:pt idx="51061">
                  <c:v>43985.315972222219</c:v>
                </c:pt>
                <c:pt idx="51062">
                  <c:v>43985.319444444445</c:v>
                </c:pt>
                <c:pt idx="51063">
                  <c:v>43985.322916666664</c:v>
                </c:pt>
                <c:pt idx="51064">
                  <c:v>43985.326388888891</c:v>
                </c:pt>
                <c:pt idx="51065">
                  <c:v>43985.329861111109</c:v>
                </c:pt>
                <c:pt idx="51066">
                  <c:v>43985.333333333336</c:v>
                </c:pt>
                <c:pt idx="51067">
                  <c:v>43985.336805555555</c:v>
                </c:pt>
                <c:pt idx="51068">
                  <c:v>43985.340277777781</c:v>
                </c:pt>
                <c:pt idx="51069">
                  <c:v>43985.34375</c:v>
                </c:pt>
                <c:pt idx="51070">
                  <c:v>43985.347222222219</c:v>
                </c:pt>
                <c:pt idx="51071">
                  <c:v>43985.350694444445</c:v>
                </c:pt>
                <c:pt idx="51072">
                  <c:v>43985.354166666664</c:v>
                </c:pt>
                <c:pt idx="51073">
                  <c:v>43985.357638888891</c:v>
                </c:pt>
                <c:pt idx="51074">
                  <c:v>43985.361111111109</c:v>
                </c:pt>
                <c:pt idx="51075">
                  <c:v>43985.364583333336</c:v>
                </c:pt>
                <c:pt idx="51076">
                  <c:v>43985.368055555555</c:v>
                </c:pt>
                <c:pt idx="51077">
                  <c:v>43985.371527777781</c:v>
                </c:pt>
                <c:pt idx="51078">
                  <c:v>43985.375</c:v>
                </c:pt>
                <c:pt idx="51079">
                  <c:v>43985.378472222219</c:v>
                </c:pt>
                <c:pt idx="51080">
                  <c:v>43985.381944444445</c:v>
                </c:pt>
                <c:pt idx="51081">
                  <c:v>43985.385416666664</c:v>
                </c:pt>
                <c:pt idx="51082">
                  <c:v>43985.388888888891</c:v>
                </c:pt>
                <c:pt idx="51083">
                  <c:v>43985.392361111109</c:v>
                </c:pt>
                <c:pt idx="51084">
                  <c:v>43985.395833333336</c:v>
                </c:pt>
                <c:pt idx="51085">
                  <c:v>43985.399305555555</c:v>
                </c:pt>
                <c:pt idx="51086">
                  <c:v>43985.402777777781</c:v>
                </c:pt>
                <c:pt idx="51087">
                  <c:v>43985.40625</c:v>
                </c:pt>
                <c:pt idx="51088">
                  <c:v>43985.409722222219</c:v>
                </c:pt>
                <c:pt idx="51089">
                  <c:v>43985.413194444445</c:v>
                </c:pt>
                <c:pt idx="51090">
                  <c:v>43985.416666666664</c:v>
                </c:pt>
                <c:pt idx="51091">
                  <c:v>43985.420138888891</c:v>
                </c:pt>
                <c:pt idx="51092">
                  <c:v>43985.423611111109</c:v>
                </c:pt>
                <c:pt idx="51093">
                  <c:v>43985.427083333336</c:v>
                </c:pt>
                <c:pt idx="51094">
                  <c:v>43985.430555555555</c:v>
                </c:pt>
                <c:pt idx="51095">
                  <c:v>43985.434027777781</c:v>
                </c:pt>
                <c:pt idx="51096">
                  <c:v>43985.4375</c:v>
                </c:pt>
                <c:pt idx="51097">
                  <c:v>43985.440972222219</c:v>
                </c:pt>
                <c:pt idx="51098">
                  <c:v>43985.444444444445</c:v>
                </c:pt>
                <c:pt idx="51099">
                  <c:v>43985.447916666664</c:v>
                </c:pt>
                <c:pt idx="51100">
                  <c:v>43985.451388888891</c:v>
                </c:pt>
                <c:pt idx="51101">
                  <c:v>43985.454861111109</c:v>
                </c:pt>
                <c:pt idx="51102">
                  <c:v>43985.458333333336</c:v>
                </c:pt>
                <c:pt idx="51103">
                  <c:v>43985.461805555555</c:v>
                </c:pt>
                <c:pt idx="51104">
                  <c:v>43985.465277777781</c:v>
                </c:pt>
                <c:pt idx="51105">
                  <c:v>43985.46875</c:v>
                </c:pt>
                <c:pt idx="51106">
                  <c:v>43985.472222222219</c:v>
                </c:pt>
                <c:pt idx="51107">
                  <c:v>43985.475694444445</c:v>
                </c:pt>
                <c:pt idx="51108">
                  <c:v>43985.479166666664</c:v>
                </c:pt>
                <c:pt idx="51109">
                  <c:v>43985.482638888891</c:v>
                </c:pt>
                <c:pt idx="51110">
                  <c:v>43985.486111111109</c:v>
                </c:pt>
                <c:pt idx="51111">
                  <c:v>43985.489583333336</c:v>
                </c:pt>
                <c:pt idx="51112">
                  <c:v>43985.493055555555</c:v>
                </c:pt>
                <c:pt idx="51113">
                  <c:v>43985.496527777781</c:v>
                </c:pt>
                <c:pt idx="51114">
                  <c:v>43985.5</c:v>
                </c:pt>
                <c:pt idx="51115">
                  <c:v>43985.503472222219</c:v>
                </c:pt>
                <c:pt idx="51116">
                  <c:v>43985.506944444445</c:v>
                </c:pt>
                <c:pt idx="51117">
                  <c:v>43985.510416666664</c:v>
                </c:pt>
                <c:pt idx="51118">
                  <c:v>43985.513888888891</c:v>
                </c:pt>
                <c:pt idx="51119">
                  <c:v>43985.517361111109</c:v>
                </c:pt>
                <c:pt idx="51120">
                  <c:v>43985.520833333336</c:v>
                </c:pt>
                <c:pt idx="51121">
                  <c:v>43985.524305555555</c:v>
                </c:pt>
                <c:pt idx="51122">
                  <c:v>43985.527777777781</c:v>
                </c:pt>
                <c:pt idx="51123">
                  <c:v>43985.53125</c:v>
                </c:pt>
                <c:pt idx="51124">
                  <c:v>43985.534722222219</c:v>
                </c:pt>
                <c:pt idx="51125">
                  <c:v>43985.538194444445</c:v>
                </c:pt>
                <c:pt idx="51126">
                  <c:v>43985.541666666664</c:v>
                </c:pt>
                <c:pt idx="51127">
                  <c:v>43985.545138888891</c:v>
                </c:pt>
                <c:pt idx="51128">
                  <c:v>43985.548611111109</c:v>
                </c:pt>
                <c:pt idx="51129">
                  <c:v>43985.552083333336</c:v>
                </c:pt>
                <c:pt idx="51130">
                  <c:v>43985.555555555555</c:v>
                </c:pt>
                <c:pt idx="51131">
                  <c:v>43985.559027777781</c:v>
                </c:pt>
                <c:pt idx="51132">
                  <c:v>43985.5625</c:v>
                </c:pt>
                <c:pt idx="51133">
                  <c:v>43985.565972222219</c:v>
                </c:pt>
                <c:pt idx="51134">
                  <c:v>43985.569444444445</c:v>
                </c:pt>
                <c:pt idx="51135">
                  <c:v>43985.572916666664</c:v>
                </c:pt>
                <c:pt idx="51136">
                  <c:v>43985.576388888891</c:v>
                </c:pt>
                <c:pt idx="51137">
                  <c:v>43985.579861111109</c:v>
                </c:pt>
                <c:pt idx="51138">
                  <c:v>43985.583333333336</c:v>
                </c:pt>
                <c:pt idx="51139">
                  <c:v>43985.586805555555</c:v>
                </c:pt>
                <c:pt idx="51140">
                  <c:v>43985.590277777781</c:v>
                </c:pt>
                <c:pt idx="51141">
                  <c:v>43985.59375</c:v>
                </c:pt>
                <c:pt idx="51142">
                  <c:v>43985.597222222219</c:v>
                </c:pt>
                <c:pt idx="51143">
                  <c:v>43985.600694444445</c:v>
                </c:pt>
                <c:pt idx="51144">
                  <c:v>43985.604166666664</c:v>
                </c:pt>
                <c:pt idx="51145">
                  <c:v>43985.607638888891</c:v>
                </c:pt>
                <c:pt idx="51146">
                  <c:v>43985.611111111109</c:v>
                </c:pt>
                <c:pt idx="51147">
                  <c:v>43985.614583333336</c:v>
                </c:pt>
                <c:pt idx="51148">
                  <c:v>43985.618055555555</c:v>
                </c:pt>
                <c:pt idx="51149">
                  <c:v>43985.621527777781</c:v>
                </c:pt>
                <c:pt idx="51150">
                  <c:v>43985.625</c:v>
                </c:pt>
                <c:pt idx="51151">
                  <c:v>43985.628472222219</c:v>
                </c:pt>
                <c:pt idx="51152">
                  <c:v>43985.631944444445</c:v>
                </c:pt>
                <c:pt idx="51153">
                  <c:v>43985.635416666664</c:v>
                </c:pt>
                <c:pt idx="51154">
                  <c:v>43985.638888888891</c:v>
                </c:pt>
                <c:pt idx="51155">
                  <c:v>43985.642361111109</c:v>
                </c:pt>
                <c:pt idx="51156">
                  <c:v>43985.645833333336</c:v>
                </c:pt>
                <c:pt idx="51157">
                  <c:v>43985.649305555555</c:v>
                </c:pt>
                <c:pt idx="51158">
                  <c:v>43985.652777777781</c:v>
                </c:pt>
                <c:pt idx="51159">
                  <c:v>43985.65625</c:v>
                </c:pt>
                <c:pt idx="51160">
                  <c:v>43985.659722222219</c:v>
                </c:pt>
                <c:pt idx="51161">
                  <c:v>43985.663194444445</c:v>
                </c:pt>
                <c:pt idx="51162">
                  <c:v>43985.666666666664</c:v>
                </c:pt>
                <c:pt idx="51163">
                  <c:v>43985.670138888891</c:v>
                </c:pt>
                <c:pt idx="51164">
                  <c:v>43985.673611111109</c:v>
                </c:pt>
                <c:pt idx="51165">
                  <c:v>43985.677083333336</c:v>
                </c:pt>
                <c:pt idx="51166">
                  <c:v>43985.680555555555</c:v>
                </c:pt>
                <c:pt idx="51167">
                  <c:v>43985.684027777781</c:v>
                </c:pt>
                <c:pt idx="51168">
                  <c:v>43985.6875</c:v>
                </c:pt>
                <c:pt idx="51169">
                  <c:v>43985.690972222219</c:v>
                </c:pt>
                <c:pt idx="51170">
                  <c:v>43985.694444444445</c:v>
                </c:pt>
                <c:pt idx="51171">
                  <c:v>43985.697916666664</c:v>
                </c:pt>
                <c:pt idx="51172">
                  <c:v>43985.701388888891</c:v>
                </c:pt>
                <c:pt idx="51173">
                  <c:v>43985.704861111109</c:v>
                </c:pt>
                <c:pt idx="51174">
                  <c:v>43985.708333333336</c:v>
                </c:pt>
                <c:pt idx="51175">
                  <c:v>43985.711805555555</c:v>
                </c:pt>
                <c:pt idx="51176">
                  <c:v>43985.715277777781</c:v>
                </c:pt>
                <c:pt idx="51177">
                  <c:v>43985.71875</c:v>
                </c:pt>
                <c:pt idx="51178">
                  <c:v>43985.722222222219</c:v>
                </c:pt>
                <c:pt idx="51179">
                  <c:v>43985.725694444445</c:v>
                </c:pt>
                <c:pt idx="51180">
                  <c:v>43985.729166666664</c:v>
                </c:pt>
                <c:pt idx="51181">
                  <c:v>43985.732638888891</c:v>
                </c:pt>
                <c:pt idx="51182">
                  <c:v>43985.736111111109</c:v>
                </c:pt>
                <c:pt idx="51183">
                  <c:v>43985.739583333336</c:v>
                </c:pt>
                <c:pt idx="51184">
                  <c:v>43985.743055555555</c:v>
                </c:pt>
                <c:pt idx="51185">
                  <c:v>43985.746527777781</c:v>
                </c:pt>
                <c:pt idx="51186">
                  <c:v>43985.75</c:v>
                </c:pt>
                <c:pt idx="51187">
                  <c:v>43985.753472222219</c:v>
                </c:pt>
                <c:pt idx="51188">
                  <c:v>43985.756944444445</c:v>
                </c:pt>
                <c:pt idx="51189">
                  <c:v>43985.760416666664</c:v>
                </c:pt>
                <c:pt idx="51190">
                  <c:v>43985.763888888891</c:v>
                </c:pt>
                <c:pt idx="51191">
                  <c:v>43985.767361111109</c:v>
                </c:pt>
                <c:pt idx="51192">
                  <c:v>43985.770833333336</c:v>
                </c:pt>
                <c:pt idx="51193">
                  <c:v>43985.774305555555</c:v>
                </c:pt>
                <c:pt idx="51194">
                  <c:v>43985.777777777781</c:v>
                </c:pt>
                <c:pt idx="51195">
                  <c:v>43985.78125</c:v>
                </c:pt>
                <c:pt idx="51196">
                  <c:v>43985.784722222219</c:v>
                </c:pt>
                <c:pt idx="51197">
                  <c:v>43985.788194444445</c:v>
                </c:pt>
                <c:pt idx="51198">
                  <c:v>43985.791666666664</c:v>
                </c:pt>
                <c:pt idx="51199">
                  <c:v>43985.795138888891</c:v>
                </c:pt>
                <c:pt idx="51200">
                  <c:v>43985.798611111109</c:v>
                </c:pt>
                <c:pt idx="51201">
                  <c:v>43985.802083333336</c:v>
                </c:pt>
                <c:pt idx="51202">
                  <c:v>43985.805555555555</c:v>
                </c:pt>
                <c:pt idx="51203">
                  <c:v>43985.809027777781</c:v>
                </c:pt>
                <c:pt idx="51204">
                  <c:v>43985.8125</c:v>
                </c:pt>
                <c:pt idx="51205">
                  <c:v>43985.815972222219</c:v>
                </c:pt>
                <c:pt idx="51206">
                  <c:v>43985.819444444445</c:v>
                </c:pt>
                <c:pt idx="51207">
                  <c:v>43985.822916666664</c:v>
                </c:pt>
                <c:pt idx="51208">
                  <c:v>43985.826388888891</c:v>
                </c:pt>
                <c:pt idx="51209">
                  <c:v>43985.829861111109</c:v>
                </c:pt>
                <c:pt idx="51210">
                  <c:v>43985.833333333336</c:v>
                </c:pt>
                <c:pt idx="51211">
                  <c:v>43985.836805555555</c:v>
                </c:pt>
                <c:pt idx="51212">
                  <c:v>43985.840277777781</c:v>
                </c:pt>
                <c:pt idx="51213">
                  <c:v>43985.84375</c:v>
                </c:pt>
                <c:pt idx="51214">
                  <c:v>43985.847222222219</c:v>
                </c:pt>
                <c:pt idx="51215">
                  <c:v>43985.850694444445</c:v>
                </c:pt>
                <c:pt idx="51216">
                  <c:v>43985.854166666664</c:v>
                </c:pt>
                <c:pt idx="51217">
                  <c:v>43985.857638888891</c:v>
                </c:pt>
                <c:pt idx="51218">
                  <c:v>43985.861111111109</c:v>
                </c:pt>
                <c:pt idx="51219">
                  <c:v>43985.864583333336</c:v>
                </c:pt>
                <c:pt idx="51220">
                  <c:v>43985.868055555555</c:v>
                </c:pt>
                <c:pt idx="51221">
                  <c:v>43985.871527777781</c:v>
                </c:pt>
                <c:pt idx="51222">
                  <c:v>43985.875</c:v>
                </c:pt>
                <c:pt idx="51223">
                  <c:v>43985.878472222219</c:v>
                </c:pt>
                <c:pt idx="51224">
                  <c:v>43985.881944444445</c:v>
                </c:pt>
                <c:pt idx="51225">
                  <c:v>43985.885416666664</c:v>
                </c:pt>
                <c:pt idx="51226">
                  <c:v>43985.888888888891</c:v>
                </c:pt>
                <c:pt idx="51227">
                  <c:v>43985.892361111109</c:v>
                </c:pt>
                <c:pt idx="51228">
                  <c:v>43985.895833333336</c:v>
                </c:pt>
                <c:pt idx="51229">
                  <c:v>43985.899305555555</c:v>
                </c:pt>
                <c:pt idx="51230">
                  <c:v>43985.902777777781</c:v>
                </c:pt>
                <c:pt idx="51231">
                  <c:v>43985.90625</c:v>
                </c:pt>
                <c:pt idx="51232">
                  <c:v>43985.909722222219</c:v>
                </c:pt>
                <c:pt idx="51233">
                  <c:v>43985.913194444445</c:v>
                </c:pt>
                <c:pt idx="51234">
                  <c:v>43985.916666666664</c:v>
                </c:pt>
                <c:pt idx="51235">
                  <c:v>43985.920138888891</c:v>
                </c:pt>
                <c:pt idx="51236">
                  <c:v>43985.923611111109</c:v>
                </c:pt>
                <c:pt idx="51237">
                  <c:v>43985.927083333336</c:v>
                </c:pt>
                <c:pt idx="51238">
                  <c:v>43985.930555555555</c:v>
                </c:pt>
                <c:pt idx="51239">
                  <c:v>43985.934027777781</c:v>
                </c:pt>
                <c:pt idx="51240">
                  <c:v>43985.9375</c:v>
                </c:pt>
                <c:pt idx="51241">
                  <c:v>43985.940972222219</c:v>
                </c:pt>
                <c:pt idx="51242">
                  <c:v>43985.944444444445</c:v>
                </c:pt>
                <c:pt idx="51243">
                  <c:v>43985.947916666664</c:v>
                </c:pt>
                <c:pt idx="51244">
                  <c:v>43985.951388888891</c:v>
                </c:pt>
                <c:pt idx="51245">
                  <c:v>43985.954861111109</c:v>
                </c:pt>
                <c:pt idx="51246">
                  <c:v>43985.958333333336</c:v>
                </c:pt>
                <c:pt idx="51247">
                  <c:v>43985.961805555555</c:v>
                </c:pt>
                <c:pt idx="51248">
                  <c:v>43985.965277777781</c:v>
                </c:pt>
                <c:pt idx="51249">
                  <c:v>43985.96875</c:v>
                </c:pt>
                <c:pt idx="51250">
                  <c:v>43985.972222222219</c:v>
                </c:pt>
                <c:pt idx="51251">
                  <c:v>43985.975694444445</c:v>
                </c:pt>
                <c:pt idx="51252">
                  <c:v>43985.979166666664</c:v>
                </c:pt>
                <c:pt idx="51253">
                  <c:v>43985.982638888891</c:v>
                </c:pt>
                <c:pt idx="51254">
                  <c:v>43985.986111111109</c:v>
                </c:pt>
                <c:pt idx="51255">
                  <c:v>43985.989583333336</c:v>
                </c:pt>
                <c:pt idx="51256">
                  <c:v>43985.993055555555</c:v>
                </c:pt>
                <c:pt idx="51257">
                  <c:v>43985.996527777781</c:v>
                </c:pt>
                <c:pt idx="51258">
                  <c:v>43986</c:v>
                </c:pt>
                <c:pt idx="51259">
                  <c:v>43986.003472222219</c:v>
                </c:pt>
                <c:pt idx="51260">
                  <c:v>43986.006944444445</c:v>
                </c:pt>
                <c:pt idx="51261">
                  <c:v>43986.010416666664</c:v>
                </c:pt>
                <c:pt idx="51262">
                  <c:v>43986.013888888891</c:v>
                </c:pt>
                <c:pt idx="51263">
                  <c:v>43986.017361111109</c:v>
                </c:pt>
                <c:pt idx="51264">
                  <c:v>43986.020833333336</c:v>
                </c:pt>
                <c:pt idx="51265">
                  <c:v>43986.024305555555</c:v>
                </c:pt>
                <c:pt idx="51266">
                  <c:v>43986.027777777781</c:v>
                </c:pt>
                <c:pt idx="51267">
                  <c:v>43986.03125</c:v>
                </c:pt>
                <c:pt idx="51268">
                  <c:v>43986.034722222219</c:v>
                </c:pt>
                <c:pt idx="51269">
                  <c:v>43986.038194444445</c:v>
                </c:pt>
                <c:pt idx="51270">
                  <c:v>43986.041666666664</c:v>
                </c:pt>
                <c:pt idx="51271">
                  <c:v>43986.045138888891</c:v>
                </c:pt>
                <c:pt idx="51272">
                  <c:v>43986.048611111109</c:v>
                </c:pt>
                <c:pt idx="51273">
                  <c:v>43986.052083333336</c:v>
                </c:pt>
                <c:pt idx="51274">
                  <c:v>43986.055555555555</c:v>
                </c:pt>
                <c:pt idx="51275">
                  <c:v>43986.059027777781</c:v>
                </c:pt>
                <c:pt idx="51276">
                  <c:v>43986.0625</c:v>
                </c:pt>
                <c:pt idx="51277">
                  <c:v>43986.065972222219</c:v>
                </c:pt>
                <c:pt idx="51278">
                  <c:v>43986.069444444445</c:v>
                </c:pt>
                <c:pt idx="51279">
                  <c:v>43986.072916666664</c:v>
                </c:pt>
                <c:pt idx="51280">
                  <c:v>43986.076388888891</c:v>
                </c:pt>
                <c:pt idx="51281">
                  <c:v>43986.079861111109</c:v>
                </c:pt>
                <c:pt idx="51282">
                  <c:v>43986.083333333336</c:v>
                </c:pt>
                <c:pt idx="51283">
                  <c:v>43986.086805555555</c:v>
                </c:pt>
                <c:pt idx="51284">
                  <c:v>43986.090277777781</c:v>
                </c:pt>
                <c:pt idx="51285">
                  <c:v>43986.09375</c:v>
                </c:pt>
                <c:pt idx="51286">
                  <c:v>43986.097222222219</c:v>
                </c:pt>
                <c:pt idx="51287">
                  <c:v>43986.100694444445</c:v>
                </c:pt>
                <c:pt idx="51288">
                  <c:v>43986.104166666664</c:v>
                </c:pt>
                <c:pt idx="51289">
                  <c:v>43986.107638888891</c:v>
                </c:pt>
                <c:pt idx="51290">
                  <c:v>43986.111111111109</c:v>
                </c:pt>
                <c:pt idx="51291">
                  <c:v>43986.114583333336</c:v>
                </c:pt>
                <c:pt idx="51292">
                  <c:v>43986.118055555555</c:v>
                </c:pt>
                <c:pt idx="51293">
                  <c:v>43986.121527777781</c:v>
                </c:pt>
                <c:pt idx="51294">
                  <c:v>43986.125</c:v>
                </c:pt>
                <c:pt idx="51295">
                  <c:v>43986.128472222219</c:v>
                </c:pt>
                <c:pt idx="51296">
                  <c:v>43986.131944444445</c:v>
                </c:pt>
                <c:pt idx="51297">
                  <c:v>43986.135416666664</c:v>
                </c:pt>
                <c:pt idx="51298">
                  <c:v>43986.138888888891</c:v>
                </c:pt>
                <c:pt idx="51299">
                  <c:v>43986.142361111109</c:v>
                </c:pt>
                <c:pt idx="51300">
                  <c:v>43986.145833333336</c:v>
                </c:pt>
                <c:pt idx="51301">
                  <c:v>43986.149305555555</c:v>
                </c:pt>
                <c:pt idx="51302">
                  <c:v>43986.152777777781</c:v>
                </c:pt>
                <c:pt idx="51303">
                  <c:v>43986.15625</c:v>
                </c:pt>
                <c:pt idx="51304">
                  <c:v>43986.159722222219</c:v>
                </c:pt>
                <c:pt idx="51305">
                  <c:v>43986.163194444445</c:v>
                </c:pt>
                <c:pt idx="51306">
                  <c:v>43986.166666666664</c:v>
                </c:pt>
                <c:pt idx="51307">
                  <c:v>43986.170138888891</c:v>
                </c:pt>
                <c:pt idx="51308">
                  <c:v>43986.173611111109</c:v>
                </c:pt>
                <c:pt idx="51309">
                  <c:v>43986.177083333336</c:v>
                </c:pt>
                <c:pt idx="51310">
                  <c:v>43986.180555555555</c:v>
                </c:pt>
                <c:pt idx="51311">
                  <c:v>43986.184027777781</c:v>
                </c:pt>
                <c:pt idx="51312">
                  <c:v>43986.1875</c:v>
                </c:pt>
                <c:pt idx="51313">
                  <c:v>43986.190972222219</c:v>
                </c:pt>
                <c:pt idx="51314">
                  <c:v>43986.194444444445</c:v>
                </c:pt>
                <c:pt idx="51315">
                  <c:v>43986.197916666664</c:v>
                </c:pt>
                <c:pt idx="51316">
                  <c:v>43986.201388888891</c:v>
                </c:pt>
                <c:pt idx="51317">
                  <c:v>43986.204861111109</c:v>
                </c:pt>
                <c:pt idx="51318">
                  <c:v>43986.208333333336</c:v>
                </c:pt>
                <c:pt idx="51319">
                  <c:v>43986.211805555555</c:v>
                </c:pt>
                <c:pt idx="51320">
                  <c:v>43986.215277777781</c:v>
                </c:pt>
                <c:pt idx="51321">
                  <c:v>43986.21875</c:v>
                </c:pt>
                <c:pt idx="51322">
                  <c:v>43986.222222222219</c:v>
                </c:pt>
                <c:pt idx="51323">
                  <c:v>43986.225694444445</c:v>
                </c:pt>
                <c:pt idx="51324">
                  <c:v>43986.229166666664</c:v>
                </c:pt>
                <c:pt idx="51325">
                  <c:v>43986.232638888891</c:v>
                </c:pt>
                <c:pt idx="51326">
                  <c:v>43986.236111111109</c:v>
                </c:pt>
                <c:pt idx="51327">
                  <c:v>43986.239583333336</c:v>
                </c:pt>
                <c:pt idx="51328">
                  <c:v>43986.243055555555</c:v>
                </c:pt>
                <c:pt idx="51329">
                  <c:v>43986.246527777781</c:v>
                </c:pt>
                <c:pt idx="51330">
                  <c:v>43986.25</c:v>
                </c:pt>
                <c:pt idx="51331">
                  <c:v>43986.253472222219</c:v>
                </c:pt>
                <c:pt idx="51332">
                  <c:v>43986.256944444445</c:v>
                </c:pt>
                <c:pt idx="51333">
                  <c:v>43986.260416666664</c:v>
                </c:pt>
                <c:pt idx="51334">
                  <c:v>43986.263888888891</c:v>
                </c:pt>
                <c:pt idx="51335">
                  <c:v>43986.267361111109</c:v>
                </c:pt>
                <c:pt idx="51336">
                  <c:v>43986.270833333336</c:v>
                </c:pt>
                <c:pt idx="51337">
                  <c:v>43986.274305555555</c:v>
                </c:pt>
                <c:pt idx="51338">
                  <c:v>43986.277777777781</c:v>
                </c:pt>
                <c:pt idx="51339">
                  <c:v>43986.28125</c:v>
                </c:pt>
                <c:pt idx="51340">
                  <c:v>43986.284722222219</c:v>
                </c:pt>
                <c:pt idx="51341">
                  <c:v>43986.288194444445</c:v>
                </c:pt>
                <c:pt idx="51342">
                  <c:v>43986.291666666664</c:v>
                </c:pt>
                <c:pt idx="51343">
                  <c:v>43986.295138888891</c:v>
                </c:pt>
                <c:pt idx="51344">
                  <c:v>43986.298611111109</c:v>
                </c:pt>
                <c:pt idx="51345">
                  <c:v>43986.302083333336</c:v>
                </c:pt>
                <c:pt idx="51346">
                  <c:v>43986.305555555555</c:v>
                </c:pt>
                <c:pt idx="51347">
                  <c:v>43986.309027777781</c:v>
                </c:pt>
                <c:pt idx="51348">
                  <c:v>43986.3125</c:v>
                </c:pt>
                <c:pt idx="51349">
                  <c:v>43986.315972222219</c:v>
                </c:pt>
                <c:pt idx="51350">
                  <c:v>43986.319444444445</c:v>
                </c:pt>
                <c:pt idx="51351">
                  <c:v>43986.322916666664</c:v>
                </c:pt>
                <c:pt idx="51352">
                  <c:v>43986.326388888891</c:v>
                </c:pt>
                <c:pt idx="51353">
                  <c:v>43986.329861111109</c:v>
                </c:pt>
                <c:pt idx="51354">
                  <c:v>43986.333333333336</c:v>
                </c:pt>
                <c:pt idx="51355">
                  <c:v>43986.336805555555</c:v>
                </c:pt>
                <c:pt idx="51356">
                  <c:v>43986.340277777781</c:v>
                </c:pt>
                <c:pt idx="51357">
                  <c:v>43986.34375</c:v>
                </c:pt>
                <c:pt idx="51358">
                  <c:v>43986.347222222219</c:v>
                </c:pt>
                <c:pt idx="51359">
                  <c:v>43986.350694444445</c:v>
                </c:pt>
                <c:pt idx="51360">
                  <c:v>43986.354166666664</c:v>
                </c:pt>
                <c:pt idx="51361">
                  <c:v>43986.357638888891</c:v>
                </c:pt>
                <c:pt idx="51362">
                  <c:v>43986.361111111109</c:v>
                </c:pt>
                <c:pt idx="51363">
                  <c:v>43986.364583333336</c:v>
                </c:pt>
                <c:pt idx="51364">
                  <c:v>43986.368055555555</c:v>
                </c:pt>
                <c:pt idx="51365">
                  <c:v>43986.371527777781</c:v>
                </c:pt>
                <c:pt idx="51366">
                  <c:v>43986.375</c:v>
                </c:pt>
                <c:pt idx="51367">
                  <c:v>43986.378472222219</c:v>
                </c:pt>
                <c:pt idx="51368">
                  <c:v>43986.381944444445</c:v>
                </c:pt>
                <c:pt idx="51369">
                  <c:v>43986.385416666664</c:v>
                </c:pt>
                <c:pt idx="51370">
                  <c:v>43986.388888888891</c:v>
                </c:pt>
                <c:pt idx="51371">
                  <c:v>43986.392361111109</c:v>
                </c:pt>
                <c:pt idx="51372">
                  <c:v>43986.395833333336</c:v>
                </c:pt>
                <c:pt idx="51373">
                  <c:v>43986.399305555555</c:v>
                </c:pt>
                <c:pt idx="51374">
                  <c:v>43986.402777777781</c:v>
                </c:pt>
                <c:pt idx="51375">
                  <c:v>43986.40625</c:v>
                </c:pt>
                <c:pt idx="51376">
                  <c:v>43986.409722222219</c:v>
                </c:pt>
                <c:pt idx="51377">
                  <c:v>43986.413194444445</c:v>
                </c:pt>
                <c:pt idx="51378">
                  <c:v>43986.416666666664</c:v>
                </c:pt>
                <c:pt idx="51379">
                  <c:v>43986.420138888891</c:v>
                </c:pt>
                <c:pt idx="51380">
                  <c:v>43986.423611111109</c:v>
                </c:pt>
                <c:pt idx="51381">
                  <c:v>43986.427083333336</c:v>
                </c:pt>
                <c:pt idx="51382">
                  <c:v>43986.430555555555</c:v>
                </c:pt>
                <c:pt idx="51383">
                  <c:v>43986.434027777781</c:v>
                </c:pt>
                <c:pt idx="51384">
                  <c:v>43986.4375</c:v>
                </c:pt>
                <c:pt idx="51385">
                  <c:v>43986.440972222219</c:v>
                </c:pt>
                <c:pt idx="51386">
                  <c:v>43986.444444444445</c:v>
                </c:pt>
                <c:pt idx="51387">
                  <c:v>43986.447916666664</c:v>
                </c:pt>
                <c:pt idx="51388">
                  <c:v>43986.451388888891</c:v>
                </c:pt>
                <c:pt idx="51389">
                  <c:v>43986.454861111109</c:v>
                </c:pt>
                <c:pt idx="51390">
                  <c:v>43986.458333333336</c:v>
                </c:pt>
                <c:pt idx="51391">
                  <c:v>43986.461805555555</c:v>
                </c:pt>
                <c:pt idx="51392">
                  <c:v>43986.465277777781</c:v>
                </c:pt>
                <c:pt idx="51393">
                  <c:v>43986.46875</c:v>
                </c:pt>
                <c:pt idx="51394">
                  <c:v>43986.472222222219</c:v>
                </c:pt>
                <c:pt idx="51395">
                  <c:v>43986.475694444445</c:v>
                </c:pt>
                <c:pt idx="51396">
                  <c:v>43986.479166666664</c:v>
                </c:pt>
                <c:pt idx="51397">
                  <c:v>43986.482638888891</c:v>
                </c:pt>
                <c:pt idx="51398">
                  <c:v>43986.486111111109</c:v>
                </c:pt>
                <c:pt idx="51399">
                  <c:v>43986.489583333336</c:v>
                </c:pt>
                <c:pt idx="51400">
                  <c:v>43986.493055555555</c:v>
                </c:pt>
                <c:pt idx="51401">
                  <c:v>43986.496527777781</c:v>
                </c:pt>
                <c:pt idx="51402">
                  <c:v>43986.5</c:v>
                </c:pt>
                <c:pt idx="51403">
                  <c:v>43986.503472222219</c:v>
                </c:pt>
                <c:pt idx="51404">
                  <c:v>43986.506944444445</c:v>
                </c:pt>
                <c:pt idx="51405">
                  <c:v>43986.510416666664</c:v>
                </c:pt>
                <c:pt idx="51406">
                  <c:v>43986.513888888891</c:v>
                </c:pt>
                <c:pt idx="51407">
                  <c:v>43986.517361111109</c:v>
                </c:pt>
                <c:pt idx="51408">
                  <c:v>43986.520833333336</c:v>
                </c:pt>
                <c:pt idx="51409">
                  <c:v>43986.524305555555</c:v>
                </c:pt>
                <c:pt idx="51410">
                  <c:v>43986.527777777781</c:v>
                </c:pt>
                <c:pt idx="51411">
                  <c:v>43986.53125</c:v>
                </c:pt>
                <c:pt idx="51412">
                  <c:v>43986.534722222219</c:v>
                </c:pt>
                <c:pt idx="51413">
                  <c:v>43986.538194444445</c:v>
                </c:pt>
                <c:pt idx="51414">
                  <c:v>43986.541666666664</c:v>
                </c:pt>
                <c:pt idx="51415">
                  <c:v>43986.545138888891</c:v>
                </c:pt>
                <c:pt idx="51416">
                  <c:v>43986.548611111109</c:v>
                </c:pt>
                <c:pt idx="51417">
                  <c:v>43986.552083333336</c:v>
                </c:pt>
                <c:pt idx="51418">
                  <c:v>43986.555555555555</c:v>
                </c:pt>
                <c:pt idx="51419">
                  <c:v>43986.559027777781</c:v>
                </c:pt>
                <c:pt idx="51420">
                  <c:v>43986.5625</c:v>
                </c:pt>
                <c:pt idx="51421">
                  <c:v>43986.565972222219</c:v>
                </c:pt>
                <c:pt idx="51422">
                  <c:v>43986.569444444445</c:v>
                </c:pt>
                <c:pt idx="51423">
                  <c:v>43986.572916666664</c:v>
                </c:pt>
                <c:pt idx="51424">
                  <c:v>43986.576388888891</c:v>
                </c:pt>
                <c:pt idx="51425">
                  <c:v>43986.579861111109</c:v>
                </c:pt>
                <c:pt idx="51426">
                  <c:v>43986.583333333336</c:v>
                </c:pt>
                <c:pt idx="51427">
                  <c:v>43986.586805555555</c:v>
                </c:pt>
                <c:pt idx="51428">
                  <c:v>43986.590277777781</c:v>
                </c:pt>
                <c:pt idx="51429">
                  <c:v>43986.59375</c:v>
                </c:pt>
                <c:pt idx="51430">
                  <c:v>43986.597222222219</c:v>
                </c:pt>
                <c:pt idx="51431">
                  <c:v>43986.600694444445</c:v>
                </c:pt>
                <c:pt idx="51432">
                  <c:v>43986.604166666664</c:v>
                </c:pt>
                <c:pt idx="51433">
                  <c:v>43986.607638888891</c:v>
                </c:pt>
                <c:pt idx="51434">
                  <c:v>43986.611111111109</c:v>
                </c:pt>
                <c:pt idx="51435">
                  <c:v>43986.614583333336</c:v>
                </c:pt>
                <c:pt idx="51436">
                  <c:v>43986.618055555555</c:v>
                </c:pt>
                <c:pt idx="51437">
                  <c:v>43986.621527777781</c:v>
                </c:pt>
                <c:pt idx="51438">
                  <c:v>43986.625</c:v>
                </c:pt>
                <c:pt idx="51439">
                  <c:v>43986.628472222219</c:v>
                </c:pt>
                <c:pt idx="51440">
                  <c:v>43986.631944444445</c:v>
                </c:pt>
                <c:pt idx="51441">
                  <c:v>43986.635416666664</c:v>
                </c:pt>
                <c:pt idx="51442">
                  <c:v>43986.638888888891</c:v>
                </c:pt>
                <c:pt idx="51443">
                  <c:v>43986.642361111109</c:v>
                </c:pt>
                <c:pt idx="51444">
                  <c:v>43986.645833333336</c:v>
                </c:pt>
                <c:pt idx="51445">
                  <c:v>43986.649305555555</c:v>
                </c:pt>
                <c:pt idx="51446">
                  <c:v>43986.652777777781</c:v>
                </c:pt>
                <c:pt idx="51447">
                  <c:v>43986.65625</c:v>
                </c:pt>
                <c:pt idx="51448">
                  <c:v>43986.659722222219</c:v>
                </c:pt>
                <c:pt idx="51449">
                  <c:v>43986.663194444445</c:v>
                </c:pt>
                <c:pt idx="51450">
                  <c:v>43986.666666666664</c:v>
                </c:pt>
                <c:pt idx="51451">
                  <c:v>43986.670138888891</c:v>
                </c:pt>
                <c:pt idx="51452">
                  <c:v>43986.673611111109</c:v>
                </c:pt>
                <c:pt idx="51453">
                  <c:v>43986.677083333336</c:v>
                </c:pt>
                <c:pt idx="51454">
                  <c:v>43986.680555555555</c:v>
                </c:pt>
                <c:pt idx="51455">
                  <c:v>43986.684027777781</c:v>
                </c:pt>
                <c:pt idx="51456">
                  <c:v>43986.6875</c:v>
                </c:pt>
                <c:pt idx="51457">
                  <c:v>43986.690972222219</c:v>
                </c:pt>
                <c:pt idx="51458">
                  <c:v>43986.694444444445</c:v>
                </c:pt>
                <c:pt idx="51459">
                  <c:v>43986.697916666664</c:v>
                </c:pt>
                <c:pt idx="51460">
                  <c:v>43986.701388888891</c:v>
                </c:pt>
                <c:pt idx="51461">
                  <c:v>43986.704861111109</c:v>
                </c:pt>
                <c:pt idx="51462">
                  <c:v>43986.708333333336</c:v>
                </c:pt>
                <c:pt idx="51463">
                  <c:v>43986.711805555555</c:v>
                </c:pt>
                <c:pt idx="51464">
                  <c:v>43986.715277777781</c:v>
                </c:pt>
                <c:pt idx="51465">
                  <c:v>43986.71875</c:v>
                </c:pt>
                <c:pt idx="51466">
                  <c:v>43986.722222222219</c:v>
                </c:pt>
                <c:pt idx="51467">
                  <c:v>43986.725694444445</c:v>
                </c:pt>
                <c:pt idx="51468">
                  <c:v>43986.729166666664</c:v>
                </c:pt>
                <c:pt idx="51469">
                  <c:v>43986.732638888891</c:v>
                </c:pt>
                <c:pt idx="51470">
                  <c:v>43986.736111111109</c:v>
                </c:pt>
                <c:pt idx="51471">
                  <c:v>43986.739583333336</c:v>
                </c:pt>
                <c:pt idx="51472">
                  <c:v>43986.743055555555</c:v>
                </c:pt>
                <c:pt idx="51473">
                  <c:v>43986.746527777781</c:v>
                </c:pt>
                <c:pt idx="51474">
                  <c:v>43986.75</c:v>
                </c:pt>
                <c:pt idx="51475">
                  <c:v>43986.753472222219</c:v>
                </c:pt>
                <c:pt idx="51476">
                  <c:v>43986.756944444445</c:v>
                </c:pt>
                <c:pt idx="51477">
                  <c:v>43986.760416666664</c:v>
                </c:pt>
                <c:pt idx="51478">
                  <c:v>43986.763888888891</c:v>
                </c:pt>
                <c:pt idx="51479">
                  <c:v>43986.767361111109</c:v>
                </c:pt>
                <c:pt idx="51480">
                  <c:v>43986.770833333336</c:v>
                </c:pt>
                <c:pt idx="51481">
                  <c:v>43986.774305555555</c:v>
                </c:pt>
                <c:pt idx="51482">
                  <c:v>43986.777777777781</c:v>
                </c:pt>
                <c:pt idx="51483">
                  <c:v>43986.78125</c:v>
                </c:pt>
                <c:pt idx="51484">
                  <c:v>43986.784722222219</c:v>
                </c:pt>
                <c:pt idx="51485">
                  <c:v>43986.788194444445</c:v>
                </c:pt>
                <c:pt idx="51486">
                  <c:v>43986.791666666664</c:v>
                </c:pt>
                <c:pt idx="51487">
                  <c:v>43986.795138888891</c:v>
                </c:pt>
                <c:pt idx="51488">
                  <c:v>43986.798611111109</c:v>
                </c:pt>
                <c:pt idx="51489">
                  <c:v>43986.802083333336</c:v>
                </c:pt>
                <c:pt idx="51490">
                  <c:v>43986.805555555555</c:v>
                </c:pt>
                <c:pt idx="51491">
                  <c:v>43986.809027777781</c:v>
                </c:pt>
                <c:pt idx="51492">
                  <c:v>43986.8125</c:v>
                </c:pt>
                <c:pt idx="51493">
                  <c:v>43986.815972222219</c:v>
                </c:pt>
                <c:pt idx="51494">
                  <c:v>43986.819444444445</c:v>
                </c:pt>
                <c:pt idx="51495">
                  <c:v>43986.822916666664</c:v>
                </c:pt>
                <c:pt idx="51496">
                  <c:v>43986.826388888891</c:v>
                </c:pt>
                <c:pt idx="51497">
                  <c:v>43986.829861111109</c:v>
                </c:pt>
                <c:pt idx="51498">
                  <c:v>43986.833333333336</c:v>
                </c:pt>
                <c:pt idx="51499">
                  <c:v>43986.836805555555</c:v>
                </c:pt>
                <c:pt idx="51500">
                  <c:v>43986.840277777781</c:v>
                </c:pt>
                <c:pt idx="51501">
                  <c:v>43986.84375</c:v>
                </c:pt>
                <c:pt idx="51502">
                  <c:v>43986.847222222219</c:v>
                </c:pt>
                <c:pt idx="51503">
                  <c:v>43986.850694444445</c:v>
                </c:pt>
                <c:pt idx="51504">
                  <c:v>43986.854166666664</c:v>
                </c:pt>
                <c:pt idx="51505">
                  <c:v>43986.857638888891</c:v>
                </c:pt>
                <c:pt idx="51506">
                  <c:v>43986.861111111109</c:v>
                </c:pt>
                <c:pt idx="51507">
                  <c:v>43986.864583333336</c:v>
                </c:pt>
                <c:pt idx="51508">
                  <c:v>43986.868055555555</c:v>
                </c:pt>
                <c:pt idx="51509">
                  <c:v>43986.871527777781</c:v>
                </c:pt>
                <c:pt idx="51510">
                  <c:v>43986.875</c:v>
                </c:pt>
                <c:pt idx="51511">
                  <c:v>43986.878472222219</c:v>
                </c:pt>
                <c:pt idx="51512">
                  <c:v>43986.881944444445</c:v>
                </c:pt>
                <c:pt idx="51513">
                  <c:v>43986.885416666664</c:v>
                </c:pt>
                <c:pt idx="51514">
                  <c:v>43986.888888888891</c:v>
                </c:pt>
                <c:pt idx="51515">
                  <c:v>43986.892361111109</c:v>
                </c:pt>
                <c:pt idx="51516">
                  <c:v>43986.895833333336</c:v>
                </c:pt>
                <c:pt idx="51517">
                  <c:v>43986.899305555555</c:v>
                </c:pt>
                <c:pt idx="51518">
                  <c:v>43986.902777777781</c:v>
                </c:pt>
                <c:pt idx="51519">
                  <c:v>43986.90625</c:v>
                </c:pt>
                <c:pt idx="51520">
                  <c:v>43986.909722222219</c:v>
                </c:pt>
                <c:pt idx="51521">
                  <c:v>43986.913194444445</c:v>
                </c:pt>
                <c:pt idx="51522">
                  <c:v>43986.916666666664</c:v>
                </c:pt>
                <c:pt idx="51523">
                  <c:v>43986.920138888891</c:v>
                </c:pt>
                <c:pt idx="51524">
                  <c:v>43986.923611111109</c:v>
                </c:pt>
                <c:pt idx="51525">
                  <c:v>43986.927083333336</c:v>
                </c:pt>
                <c:pt idx="51526">
                  <c:v>43986.930555555555</c:v>
                </c:pt>
                <c:pt idx="51527">
                  <c:v>43986.934027777781</c:v>
                </c:pt>
                <c:pt idx="51528">
                  <c:v>43986.9375</c:v>
                </c:pt>
                <c:pt idx="51529">
                  <c:v>43986.940972222219</c:v>
                </c:pt>
                <c:pt idx="51530">
                  <c:v>43986.944444444445</c:v>
                </c:pt>
                <c:pt idx="51531">
                  <c:v>43986.947916666664</c:v>
                </c:pt>
                <c:pt idx="51532">
                  <c:v>43986.951388888891</c:v>
                </c:pt>
                <c:pt idx="51533">
                  <c:v>43986.954861111109</c:v>
                </c:pt>
                <c:pt idx="51534">
                  <c:v>43986.958333333336</c:v>
                </c:pt>
                <c:pt idx="51535">
                  <c:v>43986.961805555555</c:v>
                </c:pt>
                <c:pt idx="51536">
                  <c:v>43986.965277777781</c:v>
                </c:pt>
                <c:pt idx="51537">
                  <c:v>43986.96875</c:v>
                </c:pt>
                <c:pt idx="51538">
                  <c:v>43986.972222222219</c:v>
                </c:pt>
                <c:pt idx="51539">
                  <c:v>43986.975694444445</c:v>
                </c:pt>
                <c:pt idx="51540">
                  <c:v>43986.979166666664</c:v>
                </c:pt>
                <c:pt idx="51541">
                  <c:v>43986.982638888891</c:v>
                </c:pt>
                <c:pt idx="51542">
                  <c:v>43986.986111111109</c:v>
                </c:pt>
                <c:pt idx="51543">
                  <c:v>43986.989583333336</c:v>
                </c:pt>
                <c:pt idx="51544">
                  <c:v>43986.993055555555</c:v>
                </c:pt>
                <c:pt idx="51545">
                  <c:v>43986.996527777781</c:v>
                </c:pt>
                <c:pt idx="51546">
                  <c:v>43987</c:v>
                </c:pt>
                <c:pt idx="51547">
                  <c:v>43987.003472222219</c:v>
                </c:pt>
                <c:pt idx="51548">
                  <c:v>43987.006944444445</c:v>
                </c:pt>
                <c:pt idx="51549">
                  <c:v>43987.010416666664</c:v>
                </c:pt>
                <c:pt idx="51550">
                  <c:v>43987.013888888891</c:v>
                </c:pt>
                <c:pt idx="51551">
                  <c:v>43987.017361111109</c:v>
                </c:pt>
                <c:pt idx="51552">
                  <c:v>43987.020833333336</c:v>
                </c:pt>
                <c:pt idx="51553">
                  <c:v>43987.024305555555</c:v>
                </c:pt>
                <c:pt idx="51554">
                  <c:v>43987.027777777781</c:v>
                </c:pt>
                <c:pt idx="51555">
                  <c:v>43987.03125</c:v>
                </c:pt>
                <c:pt idx="51556">
                  <c:v>43987.034722222219</c:v>
                </c:pt>
                <c:pt idx="51557">
                  <c:v>43987.038194444445</c:v>
                </c:pt>
                <c:pt idx="51558">
                  <c:v>43987.041666666664</c:v>
                </c:pt>
                <c:pt idx="51559">
                  <c:v>43987.045138888891</c:v>
                </c:pt>
                <c:pt idx="51560">
                  <c:v>43987.048611111109</c:v>
                </c:pt>
                <c:pt idx="51561">
                  <c:v>43987.052083333336</c:v>
                </c:pt>
                <c:pt idx="51562">
                  <c:v>43987.055555555555</c:v>
                </c:pt>
                <c:pt idx="51563">
                  <c:v>43987.059027777781</c:v>
                </c:pt>
                <c:pt idx="51564">
                  <c:v>43987.0625</c:v>
                </c:pt>
                <c:pt idx="51565">
                  <c:v>43987.065972222219</c:v>
                </c:pt>
                <c:pt idx="51566">
                  <c:v>43987.069444444445</c:v>
                </c:pt>
                <c:pt idx="51567">
                  <c:v>43987.072916666664</c:v>
                </c:pt>
                <c:pt idx="51568">
                  <c:v>43987.076388888891</c:v>
                </c:pt>
                <c:pt idx="51569">
                  <c:v>43987.079861111109</c:v>
                </c:pt>
                <c:pt idx="51570">
                  <c:v>43987.083333333336</c:v>
                </c:pt>
                <c:pt idx="51571">
                  <c:v>43987.086805555555</c:v>
                </c:pt>
                <c:pt idx="51572">
                  <c:v>43987.090277777781</c:v>
                </c:pt>
                <c:pt idx="51573">
                  <c:v>43987.09375</c:v>
                </c:pt>
                <c:pt idx="51574">
                  <c:v>43987.097222222219</c:v>
                </c:pt>
                <c:pt idx="51575">
                  <c:v>43987.100694444445</c:v>
                </c:pt>
                <c:pt idx="51576">
                  <c:v>43987.104166666664</c:v>
                </c:pt>
                <c:pt idx="51577">
                  <c:v>43987.107638888891</c:v>
                </c:pt>
                <c:pt idx="51578">
                  <c:v>43987.111111111109</c:v>
                </c:pt>
                <c:pt idx="51579">
                  <c:v>43987.114583333336</c:v>
                </c:pt>
                <c:pt idx="51580">
                  <c:v>43987.118055555555</c:v>
                </c:pt>
                <c:pt idx="51581">
                  <c:v>43987.121527777781</c:v>
                </c:pt>
                <c:pt idx="51582">
                  <c:v>43987.125</c:v>
                </c:pt>
                <c:pt idx="51583">
                  <c:v>43987.128472222219</c:v>
                </c:pt>
                <c:pt idx="51584">
                  <c:v>43987.131944444445</c:v>
                </c:pt>
                <c:pt idx="51585">
                  <c:v>43987.135416666664</c:v>
                </c:pt>
                <c:pt idx="51586">
                  <c:v>43987.138888888891</c:v>
                </c:pt>
                <c:pt idx="51587">
                  <c:v>43987.142361111109</c:v>
                </c:pt>
                <c:pt idx="51588">
                  <c:v>43987.145833333336</c:v>
                </c:pt>
                <c:pt idx="51589">
                  <c:v>43987.149305555555</c:v>
                </c:pt>
                <c:pt idx="51590">
                  <c:v>43987.152777777781</c:v>
                </c:pt>
                <c:pt idx="51591">
                  <c:v>43987.15625</c:v>
                </c:pt>
                <c:pt idx="51592">
                  <c:v>43987.159722222219</c:v>
                </c:pt>
                <c:pt idx="51593">
                  <c:v>43987.163194444445</c:v>
                </c:pt>
                <c:pt idx="51594">
                  <c:v>43987.166666666664</c:v>
                </c:pt>
                <c:pt idx="51595">
                  <c:v>43987.170138888891</c:v>
                </c:pt>
                <c:pt idx="51596">
                  <c:v>43987.173611111109</c:v>
                </c:pt>
                <c:pt idx="51597">
                  <c:v>43987.177083333336</c:v>
                </c:pt>
                <c:pt idx="51598">
                  <c:v>43987.180555555555</c:v>
                </c:pt>
                <c:pt idx="51599">
                  <c:v>43987.184027777781</c:v>
                </c:pt>
                <c:pt idx="51600">
                  <c:v>43987.1875</c:v>
                </c:pt>
                <c:pt idx="51601">
                  <c:v>43987.190972222219</c:v>
                </c:pt>
                <c:pt idx="51602">
                  <c:v>43987.194444444445</c:v>
                </c:pt>
                <c:pt idx="51603">
                  <c:v>43987.197916666664</c:v>
                </c:pt>
                <c:pt idx="51604">
                  <c:v>43987.201388888891</c:v>
                </c:pt>
                <c:pt idx="51605">
                  <c:v>43987.204861111109</c:v>
                </c:pt>
                <c:pt idx="51606">
                  <c:v>43987.208333333336</c:v>
                </c:pt>
                <c:pt idx="51607">
                  <c:v>43987.211805555555</c:v>
                </c:pt>
                <c:pt idx="51608">
                  <c:v>43987.215277777781</c:v>
                </c:pt>
                <c:pt idx="51609">
                  <c:v>43987.21875</c:v>
                </c:pt>
                <c:pt idx="51610">
                  <c:v>43987.222222222219</c:v>
                </c:pt>
                <c:pt idx="51611">
                  <c:v>43987.225694444445</c:v>
                </c:pt>
                <c:pt idx="51612">
                  <c:v>43987.229166666664</c:v>
                </c:pt>
                <c:pt idx="51613">
                  <c:v>43987.232638888891</c:v>
                </c:pt>
                <c:pt idx="51614">
                  <c:v>43987.236111111109</c:v>
                </c:pt>
                <c:pt idx="51615">
                  <c:v>43987.239583333336</c:v>
                </c:pt>
                <c:pt idx="51616">
                  <c:v>43987.243055555555</c:v>
                </c:pt>
                <c:pt idx="51617">
                  <c:v>43987.246527777781</c:v>
                </c:pt>
                <c:pt idx="51618">
                  <c:v>43987.25</c:v>
                </c:pt>
                <c:pt idx="51619">
                  <c:v>43987.253472222219</c:v>
                </c:pt>
                <c:pt idx="51620">
                  <c:v>43987.256944444445</c:v>
                </c:pt>
                <c:pt idx="51621">
                  <c:v>43987.260416666664</c:v>
                </c:pt>
                <c:pt idx="51622">
                  <c:v>43987.263888888891</c:v>
                </c:pt>
                <c:pt idx="51623">
                  <c:v>43987.267361111109</c:v>
                </c:pt>
                <c:pt idx="51624">
                  <c:v>43987.270833333336</c:v>
                </c:pt>
                <c:pt idx="51625">
                  <c:v>43987.274305555555</c:v>
                </c:pt>
                <c:pt idx="51626">
                  <c:v>43987.277777777781</c:v>
                </c:pt>
                <c:pt idx="51627">
                  <c:v>43987.28125</c:v>
                </c:pt>
                <c:pt idx="51628">
                  <c:v>43987.284722222219</c:v>
                </c:pt>
                <c:pt idx="51629">
                  <c:v>43987.288194444445</c:v>
                </c:pt>
                <c:pt idx="51630">
                  <c:v>43987.291666666664</c:v>
                </c:pt>
                <c:pt idx="51631">
                  <c:v>43987.295138888891</c:v>
                </c:pt>
                <c:pt idx="51632">
                  <c:v>43987.298611111109</c:v>
                </c:pt>
                <c:pt idx="51633">
                  <c:v>43987.302083333336</c:v>
                </c:pt>
                <c:pt idx="51634">
                  <c:v>43987.305555555555</c:v>
                </c:pt>
                <c:pt idx="51635">
                  <c:v>43987.309027777781</c:v>
                </c:pt>
                <c:pt idx="51636">
                  <c:v>43987.3125</c:v>
                </c:pt>
                <c:pt idx="51637">
                  <c:v>43987.315972222219</c:v>
                </c:pt>
                <c:pt idx="51638">
                  <c:v>43987.319444444445</c:v>
                </c:pt>
                <c:pt idx="51639">
                  <c:v>43987.322916666664</c:v>
                </c:pt>
                <c:pt idx="51640">
                  <c:v>43987.326388888891</c:v>
                </c:pt>
                <c:pt idx="51641">
                  <c:v>43987.329861111109</c:v>
                </c:pt>
                <c:pt idx="51642">
                  <c:v>43987.333333333336</c:v>
                </c:pt>
                <c:pt idx="51643">
                  <c:v>43987.336805555555</c:v>
                </c:pt>
                <c:pt idx="51644">
                  <c:v>43987.340277777781</c:v>
                </c:pt>
                <c:pt idx="51645">
                  <c:v>43987.34375</c:v>
                </c:pt>
                <c:pt idx="51646">
                  <c:v>43987.347222222219</c:v>
                </c:pt>
                <c:pt idx="51647">
                  <c:v>43987.350694444445</c:v>
                </c:pt>
                <c:pt idx="51648">
                  <c:v>43987.354166666664</c:v>
                </c:pt>
                <c:pt idx="51649">
                  <c:v>43987.357638888891</c:v>
                </c:pt>
                <c:pt idx="51650">
                  <c:v>43987.361111111109</c:v>
                </c:pt>
                <c:pt idx="51651">
                  <c:v>43987.364583333336</c:v>
                </c:pt>
                <c:pt idx="51652">
                  <c:v>43987.368055555555</c:v>
                </c:pt>
                <c:pt idx="51653">
                  <c:v>43987.371527777781</c:v>
                </c:pt>
                <c:pt idx="51654">
                  <c:v>43987.375</c:v>
                </c:pt>
                <c:pt idx="51655">
                  <c:v>43987.378472222219</c:v>
                </c:pt>
                <c:pt idx="51656">
                  <c:v>43987.381944444445</c:v>
                </c:pt>
                <c:pt idx="51657">
                  <c:v>43987.385416666664</c:v>
                </c:pt>
                <c:pt idx="51658">
                  <c:v>43987.388888888891</c:v>
                </c:pt>
                <c:pt idx="51659">
                  <c:v>43987.392361111109</c:v>
                </c:pt>
                <c:pt idx="51660">
                  <c:v>43987.395833333336</c:v>
                </c:pt>
                <c:pt idx="51661">
                  <c:v>43987.399305555555</c:v>
                </c:pt>
                <c:pt idx="51662">
                  <c:v>43987.402777777781</c:v>
                </c:pt>
                <c:pt idx="51663">
                  <c:v>43987.40625</c:v>
                </c:pt>
                <c:pt idx="51664">
                  <c:v>43987.409722222219</c:v>
                </c:pt>
                <c:pt idx="51665">
                  <c:v>43987.413194444445</c:v>
                </c:pt>
                <c:pt idx="51666">
                  <c:v>43987.416666666664</c:v>
                </c:pt>
                <c:pt idx="51667">
                  <c:v>43987.420138888891</c:v>
                </c:pt>
                <c:pt idx="51668">
                  <c:v>43987.423611111109</c:v>
                </c:pt>
                <c:pt idx="51669">
                  <c:v>43987.427083333336</c:v>
                </c:pt>
                <c:pt idx="51670">
                  <c:v>43987.430555555555</c:v>
                </c:pt>
                <c:pt idx="51671">
                  <c:v>43987.434027777781</c:v>
                </c:pt>
                <c:pt idx="51672">
                  <c:v>43987.4375</c:v>
                </c:pt>
                <c:pt idx="51673">
                  <c:v>43987.440972222219</c:v>
                </c:pt>
                <c:pt idx="51674">
                  <c:v>43987.444444444445</c:v>
                </c:pt>
                <c:pt idx="51675">
                  <c:v>43987.447916666664</c:v>
                </c:pt>
                <c:pt idx="51676">
                  <c:v>43987.451388888891</c:v>
                </c:pt>
                <c:pt idx="51677">
                  <c:v>43987.454861111109</c:v>
                </c:pt>
                <c:pt idx="51678">
                  <c:v>43987.458333333336</c:v>
                </c:pt>
                <c:pt idx="51679">
                  <c:v>43987.461805555555</c:v>
                </c:pt>
                <c:pt idx="51680">
                  <c:v>43987.465277777781</c:v>
                </c:pt>
                <c:pt idx="51681">
                  <c:v>43987.46875</c:v>
                </c:pt>
                <c:pt idx="51682">
                  <c:v>43987.472222222219</c:v>
                </c:pt>
                <c:pt idx="51683">
                  <c:v>43987.475694444445</c:v>
                </c:pt>
                <c:pt idx="51684">
                  <c:v>43987.479166666664</c:v>
                </c:pt>
                <c:pt idx="51685">
                  <c:v>43987.482638888891</c:v>
                </c:pt>
                <c:pt idx="51686">
                  <c:v>43987.486111111109</c:v>
                </c:pt>
                <c:pt idx="51687">
                  <c:v>43987.489583333336</c:v>
                </c:pt>
                <c:pt idx="51688">
                  <c:v>43987.493055555555</c:v>
                </c:pt>
                <c:pt idx="51689">
                  <c:v>43987.496527777781</c:v>
                </c:pt>
                <c:pt idx="51690">
                  <c:v>43987.5</c:v>
                </c:pt>
                <c:pt idx="51691">
                  <c:v>43987.503472222219</c:v>
                </c:pt>
                <c:pt idx="51692">
                  <c:v>43987.506944444445</c:v>
                </c:pt>
                <c:pt idx="51693">
                  <c:v>43987.510416666664</c:v>
                </c:pt>
                <c:pt idx="51694">
                  <c:v>43987.513888888891</c:v>
                </c:pt>
                <c:pt idx="51695">
                  <c:v>43987.517361111109</c:v>
                </c:pt>
                <c:pt idx="51696">
                  <c:v>43987.520833333336</c:v>
                </c:pt>
                <c:pt idx="51697">
                  <c:v>43987.524305555555</c:v>
                </c:pt>
                <c:pt idx="51698">
                  <c:v>43987.527777777781</c:v>
                </c:pt>
                <c:pt idx="51699">
                  <c:v>43987.53125</c:v>
                </c:pt>
                <c:pt idx="51700">
                  <c:v>43987.534722222219</c:v>
                </c:pt>
                <c:pt idx="51701">
                  <c:v>43987.538194444445</c:v>
                </c:pt>
                <c:pt idx="51702">
                  <c:v>43987.541666666664</c:v>
                </c:pt>
                <c:pt idx="51703">
                  <c:v>43987.545138888891</c:v>
                </c:pt>
                <c:pt idx="51704">
                  <c:v>43987.548611111109</c:v>
                </c:pt>
                <c:pt idx="51705">
                  <c:v>43987.552083333336</c:v>
                </c:pt>
                <c:pt idx="51706">
                  <c:v>43987.555555555555</c:v>
                </c:pt>
                <c:pt idx="51707">
                  <c:v>43987.559027777781</c:v>
                </c:pt>
                <c:pt idx="51708">
                  <c:v>43987.5625</c:v>
                </c:pt>
                <c:pt idx="51709">
                  <c:v>43987.565972222219</c:v>
                </c:pt>
                <c:pt idx="51710">
                  <c:v>43987.569444444445</c:v>
                </c:pt>
                <c:pt idx="51711">
                  <c:v>43987.572916666664</c:v>
                </c:pt>
                <c:pt idx="51712">
                  <c:v>43987.576388888891</c:v>
                </c:pt>
                <c:pt idx="51713">
                  <c:v>43987.579861111109</c:v>
                </c:pt>
                <c:pt idx="51714">
                  <c:v>43987.583333333336</c:v>
                </c:pt>
                <c:pt idx="51715">
                  <c:v>43987.586805555555</c:v>
                </c:pt>
                <c:pt idx="51716">
                  <c:v>43987.590277777781</c:v>
                </c:pt>
                <c:pt idx="51717">
                  <c:v>43987.59375</c:v>
                </c:pt>
                <c:pt idx="51718">
                  <c:v>43987.597222222219</c:v>
                </c:pt>
                <c:pt idx="51719">
                  <c:v>43987.600694444445</c:v>
                </c:pt>
                <c:pt idx="51720">
                  <c:v>43987.604166666664</c:v>
                </c:pt>
                <c:pt idx="51721">
                  <c:v>43987.607638888891</c:v>
                </c:pt>
                <c:pt idx="51722">
                  <c:v>43987.611111111109</c:v>
                </c:pt>
                <c:pt idx="51723">
                  <c:v>43987.614583333336</c:v>
                </c:pt>
                <c:pt idx="51724">
                  <c:v>43987.618055555555</c:v>
                </c:pt>
                <c:pt idx="51725">
                  <c:v>43987.621527777781</c:v>
                </c:pt>
                <c:pt idx="51726">
                  <c:v>43987.625</c:v>
                </c:pt>
                <c:pt idx="51727">
                  <c:v>43987.628472222219</c:v>
                </c:pt>
                <c:pt idx="51728">
                  <c:v>43987.631944444445</c:v>
                </c:pt>
                <c:pt idx="51729">
                  <c:v>43987.635416666664</c:v>
                </c:pt>
                <c:pt idx="51730">
                  <c:v>43987.638888888891</c:v>
                </c:pt>
                <c:pt idx="51731">
                  <c:v>43987.642361111109</c:v>
                </c:pt>
                <c:pt idx="51732">
                  <c:v>43987.645833333336</c:v>
                </c:pt>
                <c:pt idx="51733">
                  <c:v>43987.649305555555</c:v>
                </c:pt>
                <c:pt idx="51734">
                  <c:v>43987.652777777781</c:v>
                </c:pt>
                <c:pt idx="51735">
                  <c:v>43987.65625</c:v>
                </c:pt>
                <c:pt idx="51736">
                  <c:v>43987.659722222219</c:v>
                </c:pt>
                <c:pt idx="51737">
                  <c:v>43987.663194444445</c:v>
                </c:pt>
                <c:pt idx="51738">
                  <c:v>43987.666666666664</c:v>
                </c:pt>
                <c:pt idx="51739">
                  <c:v>43987.670138888891</c:v>
                </c:pt>
                <c:pt idx="51740">
                  <c:v>43987.673611111109</c:v>
                </c:pt>
                <c:pt idx="51741">
                  <c:v>43987.677083333336</c:v>
                </c:pt>
                <c:pt idx="51742">
                  <c:v>43987.680555555555</c:v>
                </c:pt>
                <c:pt idx="51743">
                  <c:v>43987.684027777781</c:v>
                </c:pt>
                <c:pt idx="51744">
                  <c:v>43987.6875</c:v>
                </c:pt>
                <c:pt idx="51745">
                  <c:v>43987.690972222219</c:v>
                </c:pt>
                <c:pt idx="51746">
                  <c:v>43987.694444444445</c:v>
                </c:pt>
                <c:pt idx="51747">
                  <c:v>43987.697916666664</c:v>
                </c:pt>
                <c:pt idx="51748">
                  <c:v>43987.701388888891</c:v>
                </c:pt>
                <c:pt idx="51749">
                  <c:v>43987.704861111109</c:v>
                </c:pt>
                <c:pt idx="51750">
                  <c:v>43987.708333333336</c:v>
                </c:pt>
                <c:pt idx="51751">
                  <c:v>43987.711805555555</c:v>
                </c:pt>
                <c:pt idx="51752">
                  <c:v>43987.715277777781</c:v>
                </c:pt>
                <c:pt idx="51753">
                  <c:v>43987.71875</c:v>
                </c:pt>
                <c:pt idx="51754">
                  <c:v>43987.722222222219</c:v>
                </c:pt>
                <c:pt idx="51755">
                  <c:v>43987.725694444445</c:v>
                </c:pt>
                <c:pt idx="51756">
                  <c:v>43987.729166666664</c:v>
                </c:pt>
                <c:pt idx="51757">
                  <c:v>43987.732638888891</c:v>
                </c:pt>
                <c:pt idx="51758">
                  <c:v>43987.736111111109</c:v>
                </c:pt>
                <c:pt idx="51759">
                  <c:v>43987.739583333336</c:v>
                </c:pt>
                <c:pt idx="51760">
                  <c:v>43987.743055555555</c:v>
                </c:pt>
                <c:pt idx="51761">
                  <c:v>43987.746527777781</c:v>
                </c:pt>
                <c:pt idx="51762">
                  <c:v>43987.75</c:v>
                </c:pt>
                <c:pt idx="51763">
                  <c:v>43987.753472222219</c:v>
                </c:pt>
                <c:pt idx="51764">
                  <c:v>43987.756944444445</c:v>
                </c:pt>
                <c:pt idx="51765">
                  <c:v>43987.760416666664</c:v>
                </c:pt>
                <c:pt idx="51766">
                  <c:v>43987.763888888891</c:v>
                </c:pt>
                <c:pt idx="51767">
                  <c:v>43987.767361111109</c:v>
                </c:pt>
                <c:pt idx="51768">
                  <c:v>43987.770833333336</c:v>
                </c:pt>
                <c:pt idx="51769">
                  <c:v>43987.774305555555</c:v>
                </c:pt>
                <c:pt idx="51770">
                  <c:v>43987.777777777781</c:v>
                </c:pt>
                <c:pt idx="51771">
                  <c:v>43987.78125</c:v>
                </c:pt>
                <c:pt idx="51772">
                  <c:v>43987.784722222219</c:v>
                </c:pt>
                <c:pt idx="51773">
                  <c:v>43987.788194444445</c:v>
                </c:pt>
                <c:pt idx="51774">
                  <c:v>43987.791666666664</c:v>
                </c:pt>
                <c:pt idx="51775">
                  <c:v>43987.795138888891</c:v>
                </c:pt>
                <c:pt idx="51776">
                  <c:v>43987.798611111109</c:v>
                </c:pt>
                <c:pt idx="51777">
                  <c:v>43987.802083333336</c:v>
                </c:pt>
                <c:pt idx="51778">
                  <c:v>43987.805555555555</c:v>
                </c:pt>
                <c:pt idx="51779">
                  <c:v>43987.809027777781</c:v>
                </c:pt>
                <c:pt idx="51780">
                  <c:v>43987.8125</c:v>
                </c:pt>
                <c:pt idx="51781">
                  <c:v>43987.815972222219</c:v>
                </c:pt>
                <c:pt idx="51782">
                  <c:v>43987.819444444445</c:v>
                </c:pt>
                <c:pt idx="51783">
                  <c:v>43987.822916666664</c:v>
                </c:pt>
                <c:pt idx="51784">
                  <c:v>43987.826388888891</c:v>
                </c:pt>
                <c:pt idx="51785">
                  <c:v>43987.829861111109</c:v>
                </c:pt>
                <c:pt idx="51786">
                  <c:v>43987.833333333336</c:v>
                </c:pt>
                <c:pt idx="51787">
                  <c:v>43987.836805555555</c:v>
                </c:pt>
                <c:pt idx="51788">
                  <c:v>43987.840277777781</c:v>
                </c:pt>
                <c:pt idx="51789">
                  <c:v>43987.84375</c:v>
                </c:pt>
                <c:pt idx="51790">
                  <c:v>43987.847222222219</c:v>
                </c:pt>
                <c:pt idx="51791">
                  <c:v>43987.850694444445</c:v>
                </c:pt>
                <c:pt idx="51792">
                  <c:v>43987.854166666664</c:v>
                </c:pt>
                <c:pt idx="51793">
                  <c:v>43987.857638888891</c:v>
                </c:pt>
                <c:pt idx="51794">
                  <c:v>43987.861111111109</c:v>
                </c:pt>
                <c:pt idx="51795">
                  <c:v>43987.864583333336</c:v>
                </c:pt>
                <c:pt idx="51796">
                  <c:v>43987.868055555555</c:v>
                </c:pt>
                <c:pt idx="51797">
                  <c:v>43987.871527777781</c:v>
                </c:pt>
                <c:pt idx="51798">
                  <c:v>43987.875</c:v>
                </c:pt>
                <c:pt idx="51799">
                  <c:v>43987.878472222219</c:v>
                </c:pt>
                <c:pt idx="51800">
                  <c:v>43987.881944444445</c:v>
                </c:pt>
                <c:pt idx="51801">
                  <c:v>43987.885416666664</c:v>
                </c:pt>
                <c:pt idx="51802">
                  <c:v>43987.888888888891</c:v>
                </c:pt>
                <c:pt idx="51803">
                  <c:v>43987.892361111109</c:v>
                </c:pt>
                <c:pt idx="51804">
                  <c:v>43987.895833333336</c:v>
                </c:pt>
                <c:pt idx="51805">
                  <c:v>43987.899305555555</c:v>
                </c:pt>
                <c:pt idx="51806">
                  <c:v>43987.902777777781</c:v>
                </c:pt>
                <c:pt idx="51807">
                  <c:v>43987.90625</c:v>
                </c:pt>
                <c:pt idx="51808">
                  <c:v>43987.909722222219</c:v>
                </c:pt>
                <c:pt idx="51809">
                  <c:v>43987.913194444445</c:v>
                </c:pt>
                <c:pt idx="51810">
                  <c:v>43987.916666666664</c:v>
                </c:pt>
                <c:pt idx="51811">
                  <c:v>43987.920138888891</c:v>
                </c:pt>
                <c:pt idx="51812">
                  <c:v>43987.923611111109</c:v>
                </c:pt>
                <c:pt idx="51813">
                  <c:v>43987.927083333336</c:v>
                </c:pt>
                <c:pt idx="51814">
                  <c:v>43987.930555555555</c:v>
                </c:pt>
                <c:pt idx="51815">
                  <c:v>43987.934027777781</c:v>
                </c:pt>
                <c:pt idx="51816">
                  <c:v>43987.9375</c:v>
                </c:pt>
                <c:pt idx="51817">
                  <c:v>43987.940972222219</c:v>
                </c:pt>
                <c:pt idx="51818">
                  <c:v>43987.944444444445</c:v>
                </c:pt>
                <c:pt idx="51819">
                  <c:v>43987.947916666664</c:v>
                </c:pt>
                <c:pt idx="51820">
                  <c:v>43987.951388888891</c:v>
                </c:pt>
                <c:pt idx="51821">
                  <c:v>43987.954861111109</c:v>
                </c:pt>
                <c:pt idx="51822">
                  <c:v>43987.958333333336</c:v>
                </c:pt>
                <c:pt idx="51823">
                  <c:v>43987.961805555555</c:v>
                </c:pt>
                <c:pt idx="51824">
                  <c:v>43987.965277777781</c:v>
                </c:pt>
                <c:pt idx="51825">
                  <c:v>43987.96875</c:v>
                </c:pt>
                <c:pt idx="51826">
                  <c:v>43987.972222222219</c:v>
                </c:pt>
                <c:pt idx="51827">
                  <c:v>43987.975694444445</c:v>
                </c:pt>
                <c:pt idx="51828">
                  <c:v>43987.979166666664</c:v>
                </c:pt>
                <c:pt idx="51829">
                  <c:v>43987.982638888891</c:v>
                </c:pt>
                <c:pt idx="51830">
                  <c:v>43987.986111111109</c:v>
                </c:pt>
                <c:pt idx="51831">
                  <c:v>43987.989583333336</c:v>
                </c:pt>
                <c:pt idx="51832">
                  <c:v>43987.993055555555</c:v>
                </c:pt>
                <c:pt idx="51833">
                  <c:v>43987.996527777781</c:v>
                </c:pt>
                <c:pt idx="51834">
                  <c:v>43988</c:v>
                </c:pt>
                <c:pt idx="51835">
                  <c:v>43988.003472222219</c:v>
                </c:pt>
                <c:pt idx="51836">
                  <c:v>43988.006944444445</c:v>
                </c:pt>
                <c:pt idx="51837">
                  <c:v>43988.010416666664</c:v>
                </c:pt>
                <c:pt idx="51838">
                  <c:v>43988.013888888891</c:v>
                </c:pt>
                <c:pt idx="51839">
                  <c:v>43988.017361111109</c:v>
                </c:pt>
                <c:pt idx="51840">
                  <c:v>43988.020833333336</c:v>
                </c:pt>
                <c:pt idx="51841">
                  <c:v>43988.024305555555</c:v>
                </c:pt>
                <c:pt idx="51842">
                  <c:v>43988.027777777781</c:v>
                </c:pt>
                <c:pt idx="51843">
                  <c:v>43988.03125</c:v>
                </c:pt>
                <c:pt idx="51844">
                  <c:v>43988.034722222219</c:v>
                </c:pt>
                <c:pt idx="51845">
                  <c:v>43988.038194444445</c:v>
                </c:pt>
                <c:pt idx="51846">
                  <c:v>43988.041666666664</c:v>
                </c:pt>
                <c:pt idx="51847">
                  <c:v>43988.045138888891</c:v>
                </c:pt>
                <c:pt idx="51848">
                  <c:v>43988.048611111109</c:v>
                </c:pt>
                <c:pt idx="51849">
                  <c:v>43988.052083333336</c:v>
                </c:pt>
                <c:pt idx="51850">
                  <c:v>43988.055555555555</c:v>
                </c:pt>
                <c:pt idx="51851">
                  <c:v>43988.059027777781</c:v>
                </c:pt>
                <c:pt idx="51852">
                  <c:v>43988.0625</c:v>
                </c:pt>
                <c:pt idx="51853">
                  <c:v>43988.065972222219</c:v>
                </c:pt>
                <c:pt idx="51854">
                  <c:v>43988.069444444445</c:v>
                </c:pt>
                <c:pt idx="51855">
                  <c:v>43988.072916666664</c:v>
                </c:pt>
                <c:pt idx="51856">
                  <c:v>43988.076388888891</c:v>
                </c:pt>
                <c:pt idx="51857">
                  <c:v>43988.079861111109</c:v>
                </c:pt>
                <c:pt idx="51858">
                  <c:v>43988.083333333336</c:v>
                </c:pt>
                <c:pt idx="51859">
                  <c:v>43988.086805555555</c:v>
                </c:pt>
                <c:pt idx="51860">
                  <c:v>43988.090277777781</c:v>
                </c:pt>
                <c:pt idx="51861">
                  <c:v>43988.09375</c:v>
                </c:pt>
                <c:pt idx="51862">
                  <c:v>43988.097222222219</c:v>
                </c:pt>
                <c:pt idx="51863">
                  <c:v>43988.100694444445</c:v>
                </c:pt>
                <c:pt idx="51864">
                  <c:v>43988.104166666664</c:v>
                </c:pt>
                <c:pt idx="51865">
                  <c:v>43988.107638888891</c:v>
                </c:pt>
                <c:pt idx="51866">
                  <c:v>43988.111111111109</c:v>
                </c:pt>
                <c:pt idx="51867">
                  <c:v>43988.114583333336</c:v>
                </c:pt>
                <c:pt idx="51868">
                  <c:v>43988.118055555555</c:v>
                </c:pt>
                <c:pt idx="51869">
                  <c:v>43988.121527777781</c:v>
                </c:pt>
                <c:pt idx="51870">
                  <c:v>43988.125</c:v>
                </c:pt>
                <c:pt idx="51871">
                  <c:v>43988.128472222219</c:v>
                </c:pt>
                <c:pt idx="51872">
                  <c:v>43988.131944444445</c:v>
                </c:pt>
                <c:pt idx="51873">
                  <c:v>43988.135416666664</c:v>
                </c:pt>
                <c:pt idx="51874">
                  <c:v>43988.138888888891</c:v>
                </c:pt>
                <c:pt idx="51875">
                  <c:v>43988.142361111109</c:v>
                </c:pt>
                <c:pt idx="51876">
                  <c:v>43988.145833333336</c:v>
                </c:pt>
                <c:pt idx="51877">
                  <c:v>43988.149305555555</c:v>
                </c:pt>
                <c:pt idx="51878">
                  <c:v>43988.152777777781</c:v>
                </c:pt>
                <c:pt idx="51879">
                  <c:v>43988.15625</c:v>
                </c:pt>
                <c:pt idx="51880">
                  <c:v>43988.159722222219</c:v>
                </c:pt>
                <c:pt idx="51881">
                  <c:v>43988.163194444445</c:v>
                </c:pt>
                <c:pt idx="51882">
                  <c:v>43988.166666666664</c:v>
                </c:pt>
                <c:pt idx="51883">
                  <c:v>43988.170138888891</c:v>
                </c:pt>
                <c:pt idx="51884">
                  <c:v>43988.173611111109</c:v>
                </c:pt>
                <c:pt idx="51885">
                  <c:v>43988.177083333336</c:v>
                </c:pt>
                <c:pt idx="51886">
                  <c:v>43988.180555555555</c:v>
                </c:pt>
                <c:pt idx="51887">
                  <c:v>43988.184027777781</c:v>
                </c:pt>
                <c:pt idx="51888">
                  <c:v>43988.1875</c:v>
                </c:pt>
                <c:pt idx="51889">
                  <c:v>43988.190972222219</c:v>
                </c:pt>
                <c:pt idx="51890">
                  <c:v>43988.194444444445</c:v>
                </c:pt>
                <c:pt idx="51891">
                  <c:v>43988.197916666664</c:v>
                </c:pt>
                <c:pt idx="51892">
                  <c:v>43988.201388888891</c:v>
                </c:pt>
                <c:pt idx="51893">
                  <c:v>43988.204861111109</c:v>
                </c:pt>
                <c:pt idx="51894">
                  <c:v>43988.208333333336</c:v>
                </c:pt>
                <c:pt idx="51895">
                  <c:v>43988.211805555555</c:v>
                </c:pt>
                <c:pt idx="51896">
                  <c:v>43988.215277777781</c:v>
                </c:pt>
                <c:pt idx="51897">
                  <c:v>43988.21875</c:v>
                </c:pt>
                <c:pt idx="51898">
                  <c:v>43988.222222222219</c:v>
                </c:pt>
                <c:pt idx="51899">
                  <c:v>43988.225694444445</c:v>
                </c:pt>
                <c:pt idx="51900">
                  <c:v>43988.229166666664</c:v>
                </c:pt>
                <c:pt idx="51901">
                  <c:v>43988.232638888891</c:v>
                </c:pt>
                <c:pt idx="51902">
                  <c:v>43988.236111111109</c:v>
                </c:pt>
                <c:pt idx="51903">
                  <c:v>43988.239583333336</c:v>
                </c:pt>
                <c:pt idx="51904">
                  <c:v>43988.243055555555</c:v>
                </c:pt>
                <c:pt idx="51905">
                  <c:v>43988.246527777781</c:v>
                </c:pt>
                <c:pt idx="51906">
                  <c:v>43988.25</c:v>
                </c:pt>
                <c:pt idx="51907">
                  <c:v>43988.253472222219</c:v>
                </c:pt>
                <c:pt idx="51908">
                  <c:v>43988.256944444445</c:v>
                </c:pt>
                <c:pt idx="51909">
                  <c:v>43988.260416666664</c:v>
                </c:pt>
                <c:pt idx="51910">
                  <c:v>43988.263888888891</c:v>
                </c:pt>
                <c:pt idx="51911">
                  <c:v>43988.267361111109</c:v>
                </c:pt>
                <c:pt idx="51912">
                  <c:v>43988.270833333336</c:v>
                </c:pt>
                <c:pt idx="51913">
                  <c:v>43988.274305555555</c:v>
                </c:pt>
                <c:pt idx="51914">
                  <c:v>43988.277777777781</c:v>
                </c:pt>
                <c:pt idx="51915">
                  <c:v>43988.28125</c:v>
                </c:pt>
                <c:pt idx="51916">
                  <c:v>43988.284722222219</c:v>
                </c:pt>
                <c:pt idx="51917">
                  <c:v>43988.288194444445</c:v>
                </c:pt>
                <c:pt idx="51918">
                  <c:v>43988.291666666664</c:v>
                </c:pt>
                <c:pt idx="51919">
                  <c:v>43988.295138888891</c:v>
                </c:pt>
                <c:pt idx="51920">
                  <c:v>43988.298611111109</c:v>
                </c:pt>
                <c:pt idx="51921">
                  <c:v>43988.302083333336</c:v>
                </c:pt>
                <c:pt idx="51922">
                  <c:v>43988.305555555555</c:v>
                </c:pt>
                <c:pt idx="51923">
                  <c:v>43988.309027777781</c:v>
                </c:pt>
                <c:pt idx="51924">
                  <c:v>43988.3125</c:v>
                </c:pt>
                <c:pt idx="51925">
                  <c:v>43988.315972222219</c:v>
                </c:pt>
                <c:pt idx="51926">
                  <c:v>43988.319444444445</c:v>
                </c:pt>
                <c:pt idx="51927">
                  <c:v>43988.322916666664</c:v>
                </c:pt>
                <c:pt idx="51928">
                  <c:v>43988.326388888891</c:v>
                </c:pt>
                <c:pt idx="51929">
                  <c:v>43988.329861111109</c:v>
                </c:pt>
                <c:pt idx="51930">
                  <c:v>43988.333333333336</c:v>
                </c:pt>
                <c:pt idx="51931">
                  <c:v>43988.336805555555</c:v>
                </c:pt>
                <c:pt idx="51932">
                  <c:v>43988.340277777781</c:v>
                </c:pt>
                <c:pt idx="51933">
                  <c:v>43988.34375</c:v>
                </c:pt>
                <c:pt idx="51934">
                  <c:v>43988.347222222219</c:v>
                </c:pt>
                <c:pt idx="51935">
                  <c:v>43988.350694444445</c:v>
                </c:pt>
                <c:pt idx="51936">
                  <c:v>43988.354166666664</c:v>
                </c:pt>
                <c:pt idx="51937">
                  <c:v>43988.357638888891</c:v>
                </c:pt>
                <c:pt idx="51938">
                  <c:v>43988.361111111109</c:v>
                </c:pt>
                <c:pt idx="51939">
                  <c:v>43988.364583333336</c:v>
                </c:pt>
                <c:pt idx="51940">
                  <c:v>43988.368055555555</c:v>
                </c:pt>
                <c:pt idx="51941">
                  <c:v>43988.371527777781</c:v>
                </c:pt>
                <c:pt idx="51942">
                  <c:v>43988.375</c:v>
                </c:pt>
                <c:pt idx="51943">
                  <c:v>43988.378472222219</c:v>
                </c:pt>
                <c:pt idx="51944">
                  <c:v>43988.381944444445</c:v>
                </c:pt>
                <c:pt idx="51945">
                  <c:v>43988.385416666664</c:v>
                </c:pt>
                <c:pt idx="51946">
                  <c:v>43988.388888888891</c:v>
                </c:pt>
                <c:pt idx="51947">
                  <c:v>43988.392361111109</c:v>
                </c:pt>
                <c:pt idx="51948">
                  <c:v>43988.395833333336</c:v>
                </c:pt>
                <c:pt idx="51949">
                  <c:v>43988.399305555555</c:v>
                </c:pt>
                <c:pt idx="51950">
                  <c:v>43988.402777777781</c:v>
                </c:pt>
                <c:pt idx="51951">
                  <c:v>43988.40625</c:v>
                </c:pt>
                <c:pt idx="51952">
                  <c:v>43988.409722222219</c:v>
                </c:pt>
                <c:pt idx="51953">
                  <c:v>43988.413194444445</c:v>
                </c:pt>
                <c:pt idx="51954">
                  <c:v>43988.416666666664</c:v>
                </c:pt>
                <c:pt idx="51955">
                  <c:v>43988.420138888891</c:v>
                </c:pt>
                <c:pt idx="51956">
                  <c:v>43988.423611111109</c:v>
                </c:pt>
                <c:pt idx="51957">
                  <c:v>43988.427083333336</c:v>
                </c:pt>
                <c:pt idx="51958">
                  <c:v>43988.430555555555</c:v>
                </c:pt>
                <c:pt idx="51959">
                  <c:v>43988.434027777781</c:v>
                </c:pt>
                <c:pt idx="51960">
                  <c:v>43988.4375</c:v>
                </c:pt>
                <c:pt idx="51961">
                  <c:v>43988.440972222219</c:v>
                </c:pt>
                <c:pt idx="51962">
                  <c:v>43988.444444444445</c:v>
                </c:pt>
                <c:pt idx="51963">
                  <c:v>43988.447916666664</c:v>
                </c:pt>
                <c:pt idx="51964">
                  <c:v>43988.451388888891</c:v>
                </c:pt>
                <c:pt idx="51965">
                  <c:v>43988.454861111109</c:v>
                </c:pt>
                <c:pt idx="51966">
                  <c:v>43988.458333333336</c:v>
                </c:pt>
                <c:pt idx="51967">
                  <c:v>43988.461805555555</c:v>
                </c:pt>
                <c:pt idx="51968">
                  <c:v>43988.465277777781</c:v>
                </c:pt>
                <c:pt idx="51969">
                  <c:v>43988.46875</c:v>
                </c:pt>
                <c:pt idx="51970">
                  <c:v>43988.472222222219</c:v>
                </c:pt>
                <c:pt idx="51971">
                  <c:v>43988.475694444445</c:v>
                </c:pt>
                <c:pt idx="51972">
                  <c:v>43988.479166666664</c:v>
                </c:pt>
                <c:pt idx="51973">
                  <c:v>43988.482638888891</c:v>
                </c:pt>
                <c:pt idx="51974">
                  <c:v>43988.486111111109</c:v>
                </c:pt>
                <c:pt idx="51975">
                  <c:v>43988.489583333336</c:v>
                </c:pt>
                <c:pt idx="51976">
                  <c:v>43988.493055555555</c:v>
                </c:pt>
                <c:pt idx="51977">
                  <c:v>43988.496527777781</c:v>
                </c:pt>
                <c:pt idx="51978">
                  <c:v>43988.5</c:v>
                </c:pt>
                <c:pt idx="51979">
                  <c:v>43988.503472222219</c:v>
                </c:pt>
                <c:pt idx="51980">
                  <c:v>43988.506944444445</c:v>
                </c:pt>
                <c:pt idx="51981">
                  <c:v>43988.510416666664</c:v>
                </c:pt>
                <c:pt idx="51982">
                  <c:v>43988.513888888891</c:v>
                </c:pt>
                <c:pt idx="51983">
                  <c:v>43988.517361111109</c:v>
                </c:pt>
                <c:pt idx="51984">
                  <c:v>43988.520833333336</c:v>
                </c:pt>
                <c:pt idx="51985">
                  <c:v>43988.524305555555</c:v>
                </c:pt>
                <c:pt idx="51986">
                  <c:v>43988.527777777781</c:v>
                </c:pt>
                <c:pt idx="51987">
                  <c:v>43988.53125</c:v>
                </c:pt>
                <c:pt idx="51988">
                  <c:v>43988.534722222219</c:v>
                </c:pt>
                <c:pt idx="51989">
                  <c:v>43988.538194444445</c:v>
                </c:pt>
                <c:pt idx="51990">
                  <c:v>43988.541666666664</c:v>
                </c:pt>
                <c:pt idx="51991">
                  <c:v>43988.545138888891</c:v>
                </c:pt>
                <c:pt idx="51992">
                  <c:v>43988.548611111109</c:v>
                </c:pt>
                <c:pt idx="51993">
                  <c:v>43988.552083333336</c:v>
                </c:pt>
                <c:pt idx="51994">
                  <c:v>43988.555555555555</c:v>
                </c:pt>
                <c:pt idx="51995">
                  <c:v>43988.559027777781</c:v>
                </c:pt>
                <c:pt idx="51996">
                  <c:v>43988.5625</c:v>
                </c:pt>
                <c:pt idx="51997">
                  <c:v>43988.565972222219</c:v>
                </c:pt>
                <c:pt idx="51998">
                  <c:v>43988.569444444445</c:v>
                </c:pt>
                <c:pt idx="51999">
                  <c:v>43988.572916666664</c:v>
                </c:pt>
                <c:pt idx="52000">
                  <c:v>43988.576388888891</c:v>
                </c:pt>
                <c:pt idx="52001">
                  <c:v>43988.579861111109</c:v>
                </c:pt>
                <c:pt idx="52002">
                  <c:v>43988.583333333336</c:v>
                </c:pt>
                <c:pt idx="52003">
                  <c:v>43988.586805555555</c:v>
                </c:pt>
                <c:pt idx="52004">
                  <c:v>43988.590277777781</c:v>
                </c:pt>
                <c:pt idx="52005">
                  <c:v>43988.59375</c:v>
                </c:pt>
                <c:pt idx="52006">
                  <c:v>43988.597222222219</c:v>
                </c:pt>
                <c:pt idx="52007">
                  <c:v>43988.600694444445</c:v>
                </c:pt>
                <c:pt idx="52008">
                  <c:v>43988.604166666664</c:v>
                </c:pt>
                <c:pt idx="52009">
                  <c:v>43988.607638888891</c:v>
                </c:pt>
                <c:pt idx="52010">
                  <c:v>43988.611111111109</c:v>
                </c:pt>
                <c:pt idx="52011">
                  <c:v>43988.614583333336</c:v>
                </c:pt>
                <c:pt idx="52012">
                  <c:v>43988.618055555555</c:v>
                </c:pt>
                <c:pt idx="52013">
                  <c:v>43988.621527777781</c:v>
                </c:pt>
                <c:pt idx="52014">
                  <c:v>43988.625</c:v>
                </c:pt>
                <c:pt idx="52015">
                  <c:v>43988.628472222219</c:v>
                </c:pt>
                <c:pt idx="52016">
                  <c:v>43988.631944444445</c:v>
                </c:pt>
                <c:pt idx="52017">
                  <c:v>43988.635416666664</c:v>
                </c:pt>
                <c:pt idx="52018">
                  <c:v>43988.638888888891</c:v>
                </c:pt>
                <c:pt idx="52019">
                  <c:v>43988.642361111109</c:v>
                </c:pt>
                <c:pt idx="52020">
                  <c:v>43988.645833333336</c:v>
                </c:pt>
                <c:pt idx="52021">
                  <c:v>43988.649305555555</c:v>
                </c:pt>
                <c:pt idx="52022">
                  <c:v>43988.652777777781</c:v>
                </c:pt>
                <c:pt idx="52023">
                  <c:v>43988.65625</c:v>
                </c:pt>
                <c:pt idx="52024">
                  <c:v>43988.659722222219</c:v>
                </c:pt>
                <c:pt idx="52025">
                  <c:v>43988.663194444445</c:v>
                </c:pt>
                <c:pt idx="52026">
                  <c:v>43988.666666666664</c:v>
                </c:pt>
                <c:pt idx="52027">
                  <c:v>43988.670138888891</c:v>
                </c:pt>
                <c:pt idx="52028">
                  <c:v>43988.673611111109</c:v>
                </c:pt>
                <c:pt idx="52029">
                  <c:v>43988.677083333336</c:v>
                </c:pt>
                <c:pt idx="52030">
                  <c:v>43988.680555555555</c:v>
                </c:pt>
                <c:pt idx="52031">
                  <c:v>43988.684027777781</c:v>
                </c:pt>
                <c:pt idx="52032">
                  <c:v>43988.6875</c:v>
                </c:pt>
                <c:pt idx="52033">
                  <c:v>43988.690972222219</c:v>
                </c:pt>
                <c:pt idx="52034">
                  <c:v>43988.694444444445</c:v>
                </c:pt>
                <c:pt idx="52035">
                  <c:v>43988.697916666664</c:v>
                </c:pt>
                <c:pt idx="52036">
                  <c:v>43988.701388888891</c:v>
                </c:pt>
                <c:pt idx="52037">
                  <c:v>43988.704861111109</c:v>
                </c:pt>
                <c:pt idx="52038">
                  <c:v>43988.708333333336</c:v>
                </c:pt>
                <c:pt idx="52039">
                  <c:v>43988.711805555555</c:v>
                </c:pt>
                <c:pt idx="52040">
                  <c:v>43988.715277777781</c:v>
                </c:pt>
                <c:pt idx="52041">
                  <c:v>43988.71875</c:v>
                </c:pt>
                <c:pt idx="52042">
                  <c:v>43988.722222222219</c:v>
                </c:pt>
                <c:pt idx="52043">
                  <c:v>43988.725694444445</c:v>
                </c:pt>
                <c:pt idx="52044">
                  <c:v>43988.729166666664</c:v>
                </c:pt>
                <c:pt idx="52045">
                  <c:v>43988.732638888891</c:v>
                </c:pt>
                <c:pt idx="52046">
                  <c:v>43988.736111111109</c:v>
                </c:pt>
                <c:pt idx="52047">
                  <c:v>43988.739583333336</c:v>
                </c:pt>
                <c:pt idx="52048">
                  <c:v>43988.743055555555</c:v>
                </c:pt>
                <c:pt idx="52049">
                  <c:v>43988.746527777781</c:v>
                </c:pt>
                <c:pt idx="52050">
                  <c:v>43988.75</c:v>
                </c:pt>
                <c:pt idx="52051">
                  <c:v>43988.753472222219</c:v>
                </c:pt>
                <c:pt idx="52052">
                  <c:v>43988.756944444445</c:v>
                </c:pt>
                <c:pt idx="52053">
                  <c:v>43988.760416666664</c:v>
                </c:pt>
                <c:pt idx="52054">
                  <c:v>43988.763888888891</c:v>
                </c:pt>
                <c:pt idx="52055">
                  <c:v>43988.767361111109</c:v>
                </c:pt>
                <c:pt idx="52056">
                  <c:v>43988.770833333336</c:v>
                </c:pt>
                <c:pt idx="52057">
                  <c:v>43988.774305555555</c:v>
                </c:pt>
                <c:pt idx="52058">
                  <c:v>43988.777777777781</c:v>
                </c:pt>
                <c:pt idx="52059">
                  <c:v>43988.78125</c:v>
                </c:pt>
                <c:pt idx="52060">
                  <c:v>43988.784722222219</c:v>
                </c:pt>
                <c:pt idx="52061">
                  <c:v>43988.788194444445</c:v>
                </c:pt>
                <c:pt idx="52062">
                  <c:v>43988.791666666664</c:v>
                </c:pt>
                <c:pt idx="52063">
                  <c:v>43988.795138888891</c:v>
                </c:pt>
                <c:pt idx="52064">
                  <c:v>43988.798611111109</c:v>
                </c:pt>
                <c:pt idx="52065">
                  <c:v>43988.802083333336</c:v>
                </c:pt>
                <c:pt idx="52066">
                  <c:v>43988.805555555555</c:v>
                </c:pt>
                <c:pt idx="52067">
                  <c:v>43988.809027777781</c:v>
                </c:pt>
                <c:pt idx="52068">
                  <c:v>43988.8125</c:v>
                </c:pt>
                <c:pt idx="52069">
                  <c:v>43988.815972222219</c:v>
                </c:pt>
                <c:pt idx="52070">
                  <c:v>43988.819444444445</c:v>
                </c:pt>
                <c:pt idx="52071">
                  <c:v>43988.822916666664</c:v>
                </c:pt>
                <c:pt idx="52072">
                  <c:v>43988.826388888891</c:v>
                </c:pt>
                <c:pt idx="52073">
                  <c:v>43988.829861111109</c:v>
                </c:pt>
                <c:pt idx="52074">
                  <c:v>43988.833333333336</c:v>
                </c:pt>
                <c:pt idx="52075">
                  <c:v>43988.836805555555</c:v>
                </c:pt>
                <c:pt idx="52076">
                  <c:v>43988.840277777781</c:v>
                </c:pt>
                <c:pt idx="52077">
                  <c:v>43988.84375</c:v>
                </c:pt>
                <c:pt idx="52078">
                  <c:v>43988.847222222219</c:v>
                </c:pt>
                <c:pt idx="52079">
                  <c:v>43988.850694444445</c:v>
                </c:pt>
                <c:pt idx="52080">
                  <c:v>43988.854166666664</c:v>
                </c:pt>
                <c:pt idx="52081">
                  <c:v>43988.857638888891</c:v>
                </c:pt>
                <c:pt idx="52082">
                  <c:v>43988.861111111109</c:v>
                </c:pt>
                <c:pt idx="52083">
                  <c:v>43988.864583333336</c:v>
                </c:pt>
                <c:pt idx="52084">
                  <c:v>43988.868055555555</c:v>
                </c:pt>
                <c:pt idx="52085">
                  <c:v>43988.871527777781</c:v>
                </c:pt>
                <c:pt idx="52086">
                  <c:v>43988.875</c:v>
                </c:pt>
                <c:pt idx="52087">
                  <c:v>43988.878472222219</c:v>
                </c:pt>
                <c:pt idx="52088">
                  <c:v>43988.881944444445</c:v>
                </c:pt>
                <c:pt idx="52089">
                  <c:v>43988.885416666664</c:v>
                </c:pt>
                <c:pt idx="52090">
                  <c:v>43988.888888888891</c:v>
                </c:pt>
                <c:pt idx="52091">
                  <c:v>43988.892361111109</c:v>
                </c:pt>
                <c:pt idx="52092">
                  <c:v>43988.895833333336</c:v>
                </c:pt>
                <c:pt idx="52093">
                  <c:v>43988.899305555555</c:v>
                </c:pt>
                <c:pt idx="52094">
                  <c:v>43988.902777777781</c:v>
                </c:pt>
                <c:pt idx="52095">
                  <c:v>43988.90625</c:v>
                </c:pt>
                <c:pt idx="52096">
                  <c:v>43988.909722222219</c:v>
                </c:pt>
                <c:pt idx="52097">
                  <c:v>43988.913194444445</c:v>
                </c:pt>
                <c:pt idx="52098">
                  <c:v>43988.916666666664</c:v>
                </c:pt>
                <c:pt idx="52099">
                  <c:v>43988.920138888891</c:v>
                </c:pt>
                <c:pt idx="52100">
                  <c:v>43988.923611111109</c:v>
                </c:pt>
                <c:pt idx="52101">
                  <c:v>43988.927083333336</c:v>
                </c:pt>
                <c:pt idx="52102">
                  <c:v>43988.930555555555</c:v>
                </c:pt>
                <c:pt idx="52103">
                  <c:v>43988.934027777781</c:v>
                </c:pt>
                <c:pt idx="52104">
                  <c:v>43988.9375</c:v>
                </c:pt>
                <c:pt idx="52105">
                  <c:v>43988.940972222219</c:v>
                </c:pt>
                <c:pt idx="52106">
                  <c:v>43988.944444444445</c:v>
                </c:pt>
                <c:pt idx="52107">
                  <c:v>43988.947916666664</c:v>
                </c:pt>
                <c:pt idx="52108">
                  <c:v>43988.951388888891</c:v>
                </c:pt>
                <c:pt idx="52109">
                  <c:v>43988.954861111109</c:v>
                </c:pt>
                <c:pt idx="52110">
                  <c:v>43988.958333333336</c:v>
                </c:pt>
                <c:pt idx="52111">
                  <c:v>43988.961805555555</c:v>
                </c:pt>
                <c:pt idx="52112">
                  <c:v>43988.965277777781</c:v>
                </c:pt>
                <c:pt idx="52113">
                  <c:v>43988.96875</c:v>
                </c:pt>
                <c:pt idx="52114">
                  <c:v>43988.972222222219</c:v>
                </c:pt>
                <c:pt idx="52115">
                  <c:v>43988.975694444445</c:v>
                </c:pt>
                <c:pt idx="52116">
                  <c:v>43988.979166666664</c:v>
                </c:pt>
                <c:pt idx="52117">
                  <c:v>43988.982638888891</c:v>
                </c:pt>
                <c:pt idx="52118">
                  <c:v>43988.986111111109</c:v>
                </c:pt>
                <c:pt idx="52119">
                  <c:v>43988.989583333336</c:v>
                </c:pt>
                <c:pt idx="52120">
                  <c:v>43988.993055555555</c:v>
                </c:pt>
                <c:pt idx="52121">
                  <c:v>43988.996527777781</c:v>
                </c:pt>
                <c:pt idx="52122">
                  <c:v>43989</c:v>
                </c:pt>
                <c:pt idx="52123">
                  <c:v>43989.003472222219</c:v>
                </c:pt>
                <c:pt idx="52124">
                  <c:v>43989.006944444445</c:v>
                </c:pt>
                <c:pt idx="52125">
                  <c:v>43989.010416666664</c:v>
                </c:pt>
                <c:pt idx="52126">
                  <c:v>43989.013888888891</c:v>
                </c:pt>
                <c:pt idx="52127">
                  <c:v>43989.017361111109</c:v>
                </c:pt>
                <c:pt idx="52128">
                  <c:v>43989.020833333336</c:v>
                </c:pt>
                <c:pt idx="52129">
                  <c:v>43989.024305555555</c:v>
                </c:pt>
                <c:pt idx="52130">
                  <c:v>43989.027777777781</c:v>
                </c:pt>
                <c:pt idx="52131">
                  <c:v>43989.03125</c:v>
                </c:pt>
                <c:pt idx="52132">
                  <c:v>43989.034722222219</c:v>
                </c:pt>
                <c:pt idx="52133">
                  <c:v>43989.038194444445</c:v>
                </c:pt>
                <c:pt idx="52134">
                  <c:v>43989.041666666664</c:v>
                </c:pt>
                <c:pt idx="52135">
                  <c:v>43989.045138888891</c:v>
                </c:pt>
                <c:pt idx="52136">
                  <c:v>43989.048611111109</c:v>
                </c:pt>
                <c:pt idx="52137">
                  <c:v>43989.052083333336</c:v>
                </c:pt>
                <c:pt idx="52138">
                  <c:v>43989.055555555555</c:v>
                </c:pt>
                <c:pt idx="52139">
                  <c:v>43989.059027777781</c:v>
                </c:pt>
                <c:pt idx="52140">
                  <c:v>43989.0625</c:v>
                </c:pt>
                <c:pt idx="52141">
                  <c:v>43989.065972222219</c:v>
                </c:pt>
                <c:pt idx="52142">
                  <c:v>43989.069444444445</c:v>
                </c:pt>
                <c:pt idx="52143">
                  <c:v>43989.072916666664</c:v>
                </c:pt>
                <c:pt idx="52144">
                  <c:v>43989.076388888891</c:v>
                </c:pt>
                <c:pt idx="52145">
                  <c:v>43989.079861111109</c:v>
                </c:pt>
                <c:pt idx="52146">
                  <c:v>43989.083333333336</c:v>
                </c:pt>
                <c:pt idx="52147">
                  <c:v>43989.086805555555</c:v>
                </c:pt>
                <c:pt idx="52148">
                  <c:v>43989.090277777781</c:v>
                </c:pt>
                <c:pt idx="52149">
                  <c:v>43989.09375</c:v>
                </c:pt>
                <c:pt idx="52150">
                  <c:v>43989.097222222219</c:v>
                </c:pt>
                <c:pt idx="52151">
                  <c:v>43989.100694444445</c:v>
                </c:pt>
                <c:pt idx="52152">
                  <c:v>43989.104166666664</c:v>
                </c:pt>
                <c:pt idx="52153">
                  <c:v>43989.107638888891</c:v>
                </c:pt>
                <c:pt idx="52154">
                  <c:v>43989.111111111109</c:v>
                </c:pt>
                <c:pt idx="52155">
                  <c:v>43989.114583333336</c:v>
                </c:pt>
                <c:pt idx="52156">
                  <c:v>43989.118055555555</c:v>
                </c:pt>
                <c:pt idx="52157">
                  <c:v>43989.121527777781</c:v>
                </c:pt>
                <c:pt idx="52158">
                  <c:v>43989.125</c:v>
                </c:pt>
                <c:pt idx="52159">
                  <c:v>43989.128472222219</c:v>
                </c:pt>
                <c:pt idx="52160">
                  <c:v>43989.131944444445</c:v>
                </c:pt>
                <c:pt idx="52161">
                  <c:v>43989.135416666664</c:v>
                </c:pt>
                <c:pt idx="52162">
                  <c:v>43989.138888888891</c:v>
                </c:pt>
                <c:pt idx="52163">
                  <c:v>43989.142361111109</c:v>
                </c:pt>
                <c:pt idx="52164">
                  <c:v>43989.145833333336</c:v>
                </c:pt>
                <c:pt idx="52165">
                  <c:v>43989.149305555555</c:v>
                </c:pt>
                <c:pt idx="52166">
                  <c:v>43989.152777777781</c:v>
                </c:pt>
                <c:pt idx="52167">
                  <c:v>43989.15625</c:v>
                </c:pt>
                <c:pt idx="52168">
                  <c:v>43989.159722222219</c:v>
                </c:pt>
                <c:pt idx="52169">
                  <c:v>43989.163194444445</c:v>
                </c:pt>
                <c:pt idx="52170">
                  <c:v>43989.166666666664</c:v>
                </c:pt>
                <c:pt idx="52171">
                  <c:v>43989.170138888891</c:v>
                </c:pt>
                <c:pt idx="52172">
                  <c:v>43989.173611111109</c:v>
                </c:pt>
                <c:pt idx="52173">
                  <c:v>43989.177083333336</c:v>
                </c:pt>
                <c:pt idx="52174">
                  <c:v>43989.180555555555</c:v>
                </c:pt>
                <c:pt idx="52175">
                  <c:v>43989.184027777781</c:v>
                </c:pt>
                <c:pt idx="52176">
                  <c:v>43989.1875</c:v>
                </c:pt>
                <c:pt idx="52177">
                  <c:v>43989.190972222219</c:v>
                </c:pt>
                <c:pt idx="52178">
                  <c:v>43989.194444444445</c:v>
                </c:pt>
                <c:pt idx="52179">
                  <c:v>43989.197916666664</c:v>
                </c:pt>
                <c:pt idx="52180">
                  <c:v>43989.201388888891</c:v>
                </c:pt>
                <c:pt idx="52181">
                  <c:v>43989.204861111109</c:v>
                </c:pt>
                <c:pt idx="52182">
                  <c:v>43989.208333333336</c:v>
                </c:pt>
                <c:pt idx="52183">
                  <c:v>43989.211805555555</c:v>
                </c:pt>
                <c:pt idx="52184">
                  <c:v>43989.215277777781</c:v>
                </c:pt>
                <c:pt idx="52185">
                  <c:v>43989.21875</c:v>
                </c:pt>
                <c:pt idx="52186">
                  <c:v>43989.222222222219</c:v>
                </c:pt>
                <c:pt idx="52187">
                  <c:v>43989.225694444445</c:v>
                </c:pt>
                <c:pt idx="52188">
                  <c:v>43989.229166666664</c:v>
                </c:pt>
                <c:pt idx="52189">
                  <c:v>43989.232638888891</c:v>
                </c:pt>
                <c:pt idx="52190">
                  <c:v>43989.236111111109</c:v>
                </c:pt>
                <c:pt idx="52191">
                  <c:v>43989.239583333336</c:v>
                </c:pt>
                <c:pt idx="52192">
                  <c:v>43989.243055555555</c:v>
                </c:pt>
                <c:pt idx="52193">
                  <c:v>43989.246527777781</c:v>
                </c:pt>
                <c:pt idx="52194">
                  <c:v>43989.25</c:v>
                </c:pt>
                <c:pt idx="52195">
                  <c:v>43989.253472222219</c:v>
                </c:pt>
                <c:pt idx="52196">
                  <c:v>43989.256944444445</c:v>
                </c:pt>
                <c:pt idx="52197">
                  <c:v>43989.260416666664</c:v>
                </c:pt>
                <c:pt idx="52198">
                  <c:v>43989.263888888891</c:v>
                </c:pt>
                <c:pt idx="52199">
                  <c:v>43989.267361111109</c:v>
                </c:pt>
                <c:pt idx="52200">
                  <c:v>43989.270833333336</c:v>
                </c:pt>
                <c:pt idx="52201">
                  <c:v>43989.274305555555</c:v>
                </c:pt>
                <c:pt idx="52202">
                  <c:v>43989.277777777781</c:v>
                </c:pt>
                <c:pt idx="52203">
                  <c:v>43989.28125</c:v>
                </c:pt>
                <c:pt idx="52204">
                  <c:v>43989.284722222219</c:v>
                </c:pt>
                <c:pt idx="52205">
                  <c:v>43989.288194444445</c:v>
                </c:pt>
                <c:pt idx="52206">
                  <c:v>43989.291666666664</c:v>
                </c:pt>
                <c:pt idx="52207">
                  <c:v>43989.295138888891</c:v>
                </c:pt>
                <c:pt idx="52208">
                  <c:v>43989.298611111109</c:v>
                </c:pt>
                <c:pt idx="52209">
                  <c:v>43989.302083333336</c:v>
                </c:pt>
                <c:pt idx="52210">
                  <c:v>43989.305555555555</c:v>
                </c:pt>
                <c:pt idx="52211">
                  <c:v>43989.309027777781</c:v>
                </c:pt>
                <c:pt idx="52212">
                  <c:v>43989.3125</c:v>
                </c:pt>
                <c:pt idx="52213">
                  <c:v>43989.315972222219</c:v>
                </c:pt>
                <c:pt idx="52214">
                  <c:v>43989.319444444445</c:v>
                </c:pt>
                <c:pt idx="52215">
                  <c:v>43989.322916666664</c:v>
                </c:pt>
                <c:pt idx="52216">
                  <c:v>43989.326388888891</c:v>
                </c:pt>
                <c:pt idx="52217">
                  <c:v>43989.329861111109</c:v>
                </c:pt>
                <c:pt idx="52218">
                  <c:v>43989.333333333336</c:v>
                </c:pt>
                <c:pt idx="52219">
                  <c:v>43989.336805555555</c:v>
                </c:pt>
                <c:pt idx="52220">
                  <c:v>43989.340277777781</c:v>
                </c:pt>
                <c:pt idx="52221">
                  <c:v>43989.34375</c:v>
                </c:pt>
                <c:pt idx="52222">
                  <c:v>43989.347222222219</c:v>
                </c:pt>
                <c:pt idx="52223">
                  <c:v>43989.350694444445</c:v>
                </c:pt>
                <c:pt idx="52224">
                  <c:v>43989.354166666664</c:v>
                </c:pt>
                <c:pt idx="52225">
                  <c:v>43989.357638888891</c:v>
                </c:pt>
                <c:pt idx="52226">
                  <c:v>43989.361111111109</c:v>
                </c:pt>
                <c:pt idx="52227">
                  <c:v>43989.364583333336</c:v>
                </c:pt>
                <c:pt idx="52228">
                  <c:v>43989.368055555555</c:v>
                </c:pt>
                <c:pt idx="52229">
                  <c:v>43989.371527777781</c:v>
                </c:pt>
                <c:pt idx="52230">
                  <c:v>43989.375</c:v>
                </c:pt>
                <c:pt idx="52231">
                  <c:v>43989.378472222219</c:v>
                </c:pt>
                <c:pt idx="52232">
                  <c:v>43989.381944444445</c:v>
                </c:pt>
                <c:pt idx="52233">
                  <c:v>43989.385416666664</c:v>
                </c:pt>
                <c:pt idx="52234">
                  <c:v>43989.388888888891</c:v>
                </c:pt>
                <c:pt idx="52235">
                  <c:v>43989.392361111109</c:v>
                </c:pt>
                <c:pt idx="52236">
                  <c:v>43989.395833333336</c:v>
                </c:pt>
                <c:pt idx="52237">
                  <c:v>43989.399305555555</c:v>
                </c:pt>
                <c:pt idx="52238">
                  <c:v>43989.402777777781</c:v>
                </c:pt>
                <c:pt idx="52239">
                  <c:v>43989.40625</c:v>
                </c:pt>
                <c:pt idx="52240">
                  <c:v>43989.409722222219</c:v>
                </c:pt>
                <c:pt idx="52241">
                  <c:v>43989.413194444445</c:v>
                </c:pt>
                <c:pt idx="52242">
                  <c:v>43989.416666666664</c:v>
                </c:pt>
                <c:pt idx="52243">
                  <c:v>43989.420138888891</c:v>
                </c:pt>
                <c:pt idx="52244">
                  <c:v>43989.423611111109</c:v>
                </c:pt>
                <c:pt idx="52245">
                  <c:v>43989.427083333336</c:v>
                </c:pt>
                <c:pt idx="52246">
                  <c:v>43989.430555555555</c:v>
                </c:pt>
                <c:pt idx="52247">
                  <c:v>43989.434027777781</c:v>
                </c:pt>
                <c:pt idx="52248">
                  <c:v>43989.4375</c:v>
                </c:pt>
                <c:pt idx="52249">
                  <c:v>43989.440972222219</c:v>
                </c:pt>
                <c:pt idx="52250">
                  <c:v>43989.444444444445</c:v>
                </c:pt>
                <c:pt idx="52251">
                  <c:v>43989.447916666664</c:v>
                </c:pt>
                <c:pt idx="52252">
                  <c:v>43989.451388888891</c:v>
                </c:pt>
                <c:pt idx="52253">
                  <c:v>43989.454861111109</c:v>
                </c:pt>
                <c:pt idx="52254">
                  <c:v>43989.458333333336</c:v>
                </c:pt>
                <c:pt idx="52255">
                  <c:v>43989.461805555555</c:v>
                </c:pt>
                <c:pt idx="52256">
                  <c:v>43989.465277777781</c:v>
                </c:pt>
                <c:pt idx="52257">
                  <c:v>43989.46875</c:v>
                </c:pt>
                <c:pt idx="52258">
                  <c:v>43989.472222222219</c:v>
                </c:pt>
                <c:pt idx="52259">
                  <c:v>43989.475694444445</c:v>
                </c:pt>
                <c:pt idx="52260">
                  <c:v>43989.479166666664</c:v>
                </c:pt>
                <c:pt idx="52261">
                  <c:v>43989.482638888891</c:v>
                </c:pt>
                <c:pt idx="52262">
                  <c:v>43989.486111111109</c:v>
                </c:pt>
                <c:pt idx="52263">
                  <c:v>43989.489583333336</c:v>
                </c:pt>
                <c:pt idx="52264">
                  <c:v>43989.493055555555</c:v>
                </c:pt>
                <c:pt idx="52265">
                  <c:v>43989.496527777781</c:v>
                </c:pt>
                <c:pt idx="52266">
                  <c:v>43989.5</c:v>
                </c:pt>
                <c:pt idx="52267">
                  <c:v>43989.503472222219</c:v>
                </c:pt>
                <c:pt idx="52268">
                  <c:v>43989.506944444445</c:v>
                </c:pt>
                <c:pt idx="52269">
                  <c:v>43989.510416666664</c:v>
                </c:pt>
                <c:pt idx="52270">
                  <c:v>43989.513888888891</c:v>
                </c:pt>
                <c:pt idx="52271">
                  <c:v>43989.517361111109</c:v>
                </c:pt>
                <c:pt idx="52272">
                  <c:v>43989.520833333336</c:v>
                </c:pt>
                <c:pt idx="52273">
                  <c:v>43989.524305555555</c:v>
                </c:pt>
                <c:pt idx="52274">
                  <c:v>43989.527777777781</c:v>
                </c:pt>
                <c:pt idx="52275">
                  <c:v>43989.53125</c:v>
                </c:pt>
                <c:pt idx="52276">
                  <c:v>43989.534722222219</c:v>
                </c:pt>
                <c:pt idx="52277">
                  <c:v>43989.538194444445</c:v>
                </c:pt>
                <c:pt idx="52278">
                  <c:v>43989.541666666664</c:v>
                </c:pt>
                <c:pt idx="52279">
                  <c:v>43989.545138888891</c:v>
                </c:pt>
                <c:pt idx="52280">
                  <c:v>43989.548611111109</c:v>
                </c:pt>
                <c:pt idx="52281">
                  <c:v>43989.552083333336</c:v>
                </c:pt>
                <c:pt idx="52282">
                  <c:v>43989.555555555555</c:v>
                </c:pt>
                <c:pt idx="52283">
                  <c:v>43989.559027777781</c:v>
                </c:pt>
                <c:pt idx="52284">
                  <c:v>43989.5625</c:v>
                </c:pt>
                <c:pt idx="52285">
                  <c:v>43989.565972222219</c:v>
                </c:pt>
                <c:pt idx="52286">
                  <c:v>43989.569444444445</c:v>
                </c:pt>
                <c:pt idx="52287">
                  <c:v>43989.572916666664</c:v>
                </c:pt>
                <c:pt idx="52288">
                  <c:v>43989.576388888891</c:v>
                </c:pt>
                <c:pt idx="52289">
                  <c:v>43989.579861111109</c:v>
                </c:pt>
                <c:pt idx="52290">
                  <c:v>43989.583333333336</c:v>
                </c:pt>
                <c:pt idx="52291">
                  <c:v>43989.586805555555</c:v>
                </c:pt>
                <c:pt idx="52292">
                  <c:v>43989.590277777781</c:v>
                </c:pt>
                <c:pt idx="52293">
                  <c:v>43989.59375</c:v>
                </c:pt>
                <c:pt idx="52294">
                  <c:v>43989.597222222219</c:v>
                </c:pt>
                <c:pt idx="52295">
                  <c:v>43989.600694444445</c:v>
                </c:pt>
                <c:pt idx="52296">
                  <c:v>43989.604166666664</c:v>
                </c:pt>
                <c:pt idx="52297">
                  <c:v>43989.607638888891</c:v>
                </c:pt>
                <c:pt idx="52298">
                  <c:v>43989.611111111109</c:v>
                </c:pt>
                <c:pt idx="52299">
                  <c:v>43989.614583333336</c:v>
                </c:pt>
                <c:pt idx="52300">
                  <c:v>43989.618055555555</c:v>
                </c:pt>
                <c:pt idx="52301">
                  <c:v>43989.621527777781</c:v>
                </c:pt>
                <c:pt idx="52302">
                  <c:v>43989.625</c:v>
                </c:pt>
                <c:pt idx="52303">
                  <c:v>43989.628472222219</c:v>
                </c:pt>
                <c:pt idx="52304">
                  <c:v>43989.631944444445</c:v>
                </c:pt>
                <c:pt idx="52305">
                  <c:v>43989.635416666664</c:v>
                </c:pt>
                <c:pt idx="52306">
                  <c:v>43989.638888888891</c:v>
                </c:pt>
                <c:pt idx="52307">
                  <c:v>43989.642361111109</c:v>
                </c:pt>
                <c:pt idx="52308">
                  <c:v>43989.645833333336</c:v>
                </c:pt>
                <c:pt idx="52309">
                  <c:v>43989.649305555555</c:v>
                </c:pt>
                <c:pt idx="52310">
                  <c:v>43989.652777777781</c:v>
                </c:pt>
                <c:pt idx="52311">
                  <c:v>43989.65625</c:v>
                </c:pt>
                <c:pt idx="52312">
                  <c:v>43989.659722222219</c:v>
                </c:pt>
                <c:pt idx="52313">
                  <c:v>43989.663194444445</c:v>
                </c:pt>
                <c:pt idx="52314">
                  <c:v>43989.666666666664</c:v>
                </c:pt>
                <c:pt idx="52315">
                  <c:v>43989.670138888891</c:v>
                </c:pt>
                <c:pt idx="52316">
                  <c:v>43989.673611111109</c:v>
                </c:pt>
                <c:pt idx="52317">
                  <c:v>43989.677083333336</c:v>
                </c:pt>
                <c:pt idx="52318">
                  <c:v>43989.680555555555</c:v>
                </c:pt>
                <c:pt idx="52319">
                  <c:v>43989.684027777781</c:v>
                </c:pt>
                <c:pt idx="52320">
                  <c:v>43989.6875</c:v>
                </c:pt>
                <c:pt idx="52321">
                  <c:v>43989.690972222219</c:v>
                </c:pt>
                <c:pt idx="52322">
                  <c:v>43989.694444444445</c:v>
                </c:pt>
                <c:pt idx="52323">
                  <c:v>43989.697916666664</c:v>
                </c:pt>
                <c:pt idx="52324">
                  <c:v>43989.701388888891</c:v>
                </c:pt>
                <c:pt idx="52325">
                  <c:v>43989.704861111109</c:v>
                </c:pt>
                <c:pt idx="52326">
                  <c:v>43989.708333333336</c:v>
                </c:pt>
                <c:pt idx="52327">
                  <c:v>43989.711805555555</c:v>
                </c:pt>
                <c:pt idx="52328">
                  <c:v>43989.715277777781</c:v>
                </c:pt>
                <c:pt idx="52329">
                  <c:v>43989.71875</c:v>
                </c:pt>
                <c:pt idx="52330">
                  <c:v>43989.722222222219</c:v>
                </c:pt>
                <c:pt idx="52331">
                  <c:v>43989.725694444445</c:v>
                </c:pt>
                <c:pt idx="52332">
                  <c:v>43989.729166666664</c:v>
                </c:pt>
                <c:pt idx="52333">
                  <c:v>43989.732638888891</c:v>
                </c:pt>
                <c:pt idx="52334">
                  <c:v>43989.736111111109</c:v>
                </c:pt>
                <c:pt idx="52335">
                  <c:v>43989.739583333336</c:v>
                </c:pt>
                <c:pt idx="52336">
                  <c:v>43989.743055555555</c:v>
                </c:pt>
                <c:pt idx="52337">
                  <c:v>43989.746527777781</c:v>
                </c:pt>
                <c:pt idx="52338">
                  <c:v>43989.75</c:v>
                </c:pt>
                <c:pt idx="52339">
                  <c:v>43989.753472222219</c:v>
                </c:pt>
                <c:pt idx="52340">
                  <c:v>43989.756944444445</c:v>
                </c:pt>
                <c:pt idx="52341">
                  <c:v>43989.760416666664</c:v>
                </c:pt>
                <c:pt idx="52342">
                  <c:v>43989.763888888891</c:v>
                </c:pt>
                <c:pt idx="52343">
                  <c:v>43989.767361111109</c:v>
                </c:pt>
                <c:pt idx="52344">
                  <c:v>43989.770833333336</c:v>
                </c:pt>
                <c:pt idx="52345">
                  <c:v>43989.774305555555</c:v>
                </c:pt>
                <c:pt idx="52346">
                  <c:v>43989.777777777781</c:v>
                </c:pt>
                <c:pt idx="52347">
                  <c:v>43989.78125</c:v>
                </c:pt>
                <c:pt idx="52348">
                  <c:v>43989.784722222219</c:v>
                </c:pt>
                <c:pt idx="52349">
                  <c:v>43989.788194444445</c:v>
                </c:pt>
                <c:pt idx="52350">
                  <c:v>43989.791666666664</c:v>
                </c:pt>
                <c:pt idx="52351">
                  <c:v>43989.795138888891</c:v>
                </c:pt>
                <c:pt idx="52352">
                  <c:v>43989.798611111109</c:v>
                </c:pt>
                <c:pt idx="52353">
                  <c:v>43989.802083333336</c:v>
                </c:pt>
                <c:pt idx="52354">
                  <c:v>43989.805555555555</c:v>
                </c:pt>
                <c:pt idx="52355">
                  <c:v>43989.809027777781</c:v>
                </c:pt>
                <c:pt idx="52356">
                  <c:v>43989.8125</c:v>
                </c:pt>
                <c:pt idx="52357">
                  <c:v>43989.815972222219</c:v>
                </c:pt>
                <c:pt idx="52358">
                  <c:v>43989.819444444445</c:v>
                </c:pt>
                <c:pt idx="52359">
                  <c:v>43989.822916666664</c:v>
                </c:pt>
                <c:pt idx="52360">
                  <c:v>43989.826388888891</c:v>
                </c:pt>
                <c:pt idx="52361">
                  <c:v>43989.829861111109</c:v>
                </c:pt>
                <c:pt idx="52362">
                  <c:v>43989.833333333336</c:v>
                </c:pt>
                <c:pt idx="52363">
                  <c:v>43989.836805555555</c:v>
                </c:pt>
                <c:pt idx="52364">
                  <c:v>43989.840277777781</c:v>
                </c:pt>
                <c:pt idx="52365">
                  <c:v>43989.84375</c:v>
                </c:pt>
                <c:pt idx="52366">
                  <c:v>43989.847222222219</c:v>
                </c:pt>
                <c:pt idx="52367">
                  <c:v>43989.850694444445</c:v>
                </c:pt>
                <c:pt idx="52368">
                  <c:v>43989.854166666664</c:v>
                </c:pt>
                <c:pt idx="52369">
                  <c:v>43989.857638888891</c:v>
                </c:pt>
                <c:pt idx="52370">
                  <c:v>43989.861111111109</c:v>
                </c:pt>
                <c:pt idx="52371">
                  <c:v>43989.864583333336</c:v>
                </c:pt>
                <c:pt idx="52372">
                  <c:v>43989.868055555555</c:v>
                </c:pt>
                <c:pt idx="52373">
                  <c:v>43989.871527777781</c:v>
                </c:pt>
                <c:pt idx="52374">
                  <c:v>43989.875</c:v>
                </c:pt>
                <c:pt idx="52375">
                  <c:v>43989.878472222219</c:v>
                </c:pt>
                <c:pt idx="52376">
                  <c:v>43989.881944444445</c:v>
                </c:pt>
                <c:pt idx="52377">
                  <c:v>43989.885416666664</c:v>
                </c:pt>
                <c:pt idx="52378">
                  <c:v>43989.888888888891</c:v>
                </c:pt>
                <c:pt idx="52379">
                  <c:v>43989.892361111109</c:v>
                </c:pt>
                <c:pt idx="52380">
                  <c:v>43989.895833333336</c:v>
                </c:pt>
                <c:pt idx="52381">
                  <c:v>43989.899305555555</c:v>
                </c:pt>
                <c:pt idx="52382">
                  <c:v>43989.902777777781</c:v>
                </c:pt>
                <c:pt idx="52383">
                  <c:v>43989.90625</c:v>
                </c:pt>
                <c:pt idx="52384">
                  <c:v>43989.909722222219</c:v>
                </c:pt>
                <c:pt idx="52385">
                  <c:v>43989.913194444445</c:v>
                </c:pt>
                <c:pt idx="52386">
                  <c:v>43989.916666666664</c:v>
                </c:pt>
                <c:pt idx="52387">
                  <c:v>43989.920138888891</c:v>
                </c:pt>
                <c:pt idx="52388">
                  <c:v>43989.923611111109</c:v>
                </c:pt>
                <c:pt idx="52389">
                  <c:v>43989.927083333336</c:v>
                </c:pt>
                <c:pt idx="52390">
                  <c:v>43989.930555555555</c:v>
                </c:pt>
                <c:pt idx="52391">
                  <c:v>43989.934027777781</c:v>
                </c:pt>
                <c:pt idx="52392">
                  <c:v>43989.9375</c:v>
                </c:pt>
                <c:pt idx="52393">
                  <c:v>43989.940972222219</c:v>
                </c:pt>
                <c:pt idx="52394">
                  <c:v>43989.944444444445</c:v>
                </c:pt>
                <c:pt idx="52395">
                  <c:v>43989.947916666664</c:v>
                </c:pt>
                <c:pt idx="52396">
                  <c:v>43989.951388888891</c:v>
                </c:pt>
                <c:pt idx="52397">
                  <c:v>43989.954861111109</c:v>
                </c:pt>
                <c:pt idx="52398">
                  <c:v>43989.958333333336</c:v>
                </c:pt>
                <c:pt idx="52399">
                  <c:v>43989.961805555555</c:v>
                </c:pt>
                <c:pt idx="52400">
                  <c:v>43989.965277777781</c:v>
                </c:pt>
                <c:pt idx="52401">
                  <c:v>43989.96875</c:v>
                </c:pt>
                <c:pt idx="52402">
                  <c:v>43989.972222222219</c:v>
                </c:pt>
                <c:pt idx="52403">
                  <c:v>43989.975694444445</c:v>
                </c:pt>
                <c:pt idx="52404">
                  <c:v>43989.979166666664</c:v>
                </c:pt>
                <c:pt idx="52405">
                  <c:v>43989.982638888891</c:v>
                </c:pt>
                <c:pt idx="52406">
                  <c:v>43989.986111111109</c:v>
                </c:pt>
                <c:pt idx="52407">
                  <c:v>43989.989583333336</c:v>
                </c:pt>
                <c:pt idx="52408">
                  <c:v>43989.993055555555</c:v>
                </c:pt>
                <c:pt idx="52409">
                  <c:v>43989.996527777781</c:v>
                </c:pt>
                <c:pt idx="52410">
                  <c:v>43990</c:v>
                </c:pt>
                <c:pt idx="52411">
                  <c:v>43990.003472222219</c:v>
                </c:pt>
                <c:pt idx="52412">
                  <c:v>43990.006944444445</c:v>
                </c:pt>
                <c:pt idx="52413">
                  <c:v>43990.010416666664</c:v>
                </c:pt>
                <c:pt idx="52414">
                  <c:v>43990.013888888891</c:v>
                </c:pt>
                <c:pt idx="52415">
                  <c:v>43990.017361111109</c:v>
                </c:pt>
                <c:pt idx="52416">
                  <c:v>43990.020833333336</c:v>
                </c:pt>
                <c:pt idx="52417">
                  <c:v>43990.024305555555</c:v>
                </c:pt>
                <c:pt idx="52418">
                  <c:v>43990.027777777781</c:v>
                </c:pt>
                <c:pt idx="52419">
                  <c:v>43990.03125</c:v>
                </c:pt>
                <c:pt idx="52420">
                  <c:v>43990.034722222219</c:v>
                </c:pt>
                <c:pt idx="52421">
                  <c:v>43990.038194444445</c:v>
                </c:pt>
                <c:pt idx="52422">
                  <c:v>43990.041666666664</c:v>
                </c:pt>
                <c:pt idx="52423">
                  <c:v>43990.045138888891</c:v>
                </c:pt>
                <c:pt idx="52424">
                  <c:v>43990.048611111109</c:v>
                </c:pt>
                <c:pt idx="52425">
                  <c:v>43990.052083333336</c:v>
                </c:pt>
                <c:pt idx="52426">
                  <c:v>43990.055555555555</c:v>
                </c:pt>
                <c:pt idx="52427">
                  <c:v>43990.059027777781</c:v>
                </c:pt>
                <c:pt idx="52428">
                  <c:v>43990.0625</c:v>
                </c:pt>
                <c:pt idx="52429">
                  <c:v>43990.065972222219</c:v>
                </c:pt>
                <c:pt idx="52430">
                  <c:v>43990.069444444445</c:v>
                </c:pt>
                <c:pt idx="52431">
                  <c:v>43990.072916666664</c:v>
                </c:pt>
                <c:pt idx="52432">
                  <c:v>43990.076388888891</c:v>
                </c:pt>
                <c:pt idx="52433">
                  <c:v>43990.079861111109</c:v>
                </c:pt>
                <c:pt idx="52434">
                  <c:v>43990.083333333336</c:v>
                </c:pt>
                <c:pt idx="52435">
                  <c:v>43990.086805555555</c:v>
                </c:pt>
                <c:pt idx="52436">
                  <c:v>43990.090277777781</c:v>
                </c:pt>
                <c:pt idx="52437">
                  <c:v>43990.09375</c:v>
                </c:pt>
                <c:pt idx="52438">
                  <c:v>43990.097222222219</c:v>
                </c:pt>
                <c:pt idx="52439">
                  <c:v>43990.100694444445</c:v>
                </c:pt>
                <c:pt idx="52440">
                  <c:v>43990.104166666664</c:v>
                </c:pt>
                <c:pt idx="52441">
                  <c:v>43990.107638888891</c:v>
                </c:pt>
                <c:pt idx="52442">
                  <c:v>43990.111111111109</c:v>
                </c:pt>
                <c:pt idx="52443">
                  <c:v>43990.114583333336</c:v>
                </c:pt>
                <c:pt idx="52444">
                  <c:v>43990.118055555555</c:v>
                </c:pt>
                <c:pt idx="52445">
                  <c:v>43990.121527777781</c:v>
                </c:pt>
                <c:pt idx="52446">
                  <c:v>43990.125</c:v>
                </c:pt>
                <c:pt idx="52447">
                  <c:v>43990.128472222219</c:v>
                </c:pt>
                <c:pt idx="52448">
                  <c:v>43990.131944444445</c:v>
                </c:pt>
                <c:pt idx="52449">
                  <c:v>43990.135416666664</c:v>
                </c:pt>
                <c:pt idx="52450">
                  <c:v>43990.138888888891</c:v>
                </c:pt>
                <c:pt idx="52451">
                  <c:v>43990.142361111109</c:v>
                </c:pt>
                <c:pt idx="52452">
                  <c:v>43990.145833333336</c:v>
                </c:pt>
                <c:pt idx="52453">
                  <c:v>43990.149305555555</c:v>
                </c:pt>
                <c:pt idx="52454">
                  <c:v>43990.152777777781</c:v>
                </c:pt>
                <c:pt idx="52455">
                  <c:v>43990.15625</c:v>
                </c:pt>
                <c:pt idx="52456">
                  <c:v>43990.159722222219</c:v>
                </c:pt>
                <c:pt idx="52457">
                  <c:v>43990.163194444445</c:v>
                </c:pt>
                <c:pt idx="52458">
                  <c:v>43990.166666666664</c:v>
                </c:pt>
                <c:pt idx="52459">
                  <c:v>43990.170138888891</c:v>
                </c:pt>
                <c:pt idx="52460">
                  <c:v>43990.173611111109</c:v>
                </c:pt>
                <c:pt idx="52461">
                  <c:v>43990.177083333336</c:v>
                </c:pt>
                <c:pt idx="52462">
                  <c:v>43990.180555555555</c:v>
                </c:pt>
                <c:pt idx="52463">
                  <c:v>43990.184027777781</c:v>
                </c:pt>
                <c:pt idx="52464">
                  <c:v>43990.1875</c:v>
                </c:pt>
                <c:pt idx="52465">
                  <c:v>43990.190972222219</c:v>
                </c:pt>
                <c:pt idx="52466">
                  <c:v>43990.194444444445</c:v>
                </c:pt>
                <c:pt idx="52467">
                  <c:v>43990.197916666664</c:v>
                </c:pt>
                <c:pt idx="52468">
                  <c:v>43990.201388888891</c:v>
                </c:pt>
                <c:pt idx="52469">
                  <c:v>43990.204861111109</c:v>
                </c:pt>
                <c:pt idx="52470">
                  <c:v>43990.208333333336</c:v>
                </c:pt>
                <c:pt idx="52471">
                  <c:v>43990.211805555555</c:v>
                </c:pt>
                <c:pt idx="52472">
                  <c:v>43990.215277777781</c:v>
                </c:pt>
                <c:pt idx="52473">
                  <c:v>43990.21875</c:v>
                </c:pt>
                <c:pt idx="52474">
                  <c:v>43990.222222222219</c:v>
                </c:pt>
                <c:pt idx="52475">
                  <c:v>43990.225694444445</c:v>
                </c:pt>
                <c:pt idx="52476">
                  <c:v>43990.229166666664</c:v>
                </c:pt>
                <c:pt idx="52477">
                  <c:v>43990.232638888891</c:v>
                </c:pt>
                <c:pt idx="52478">
                  <c:v>43990.236111111109</c:v>
                </c:pt>
                <c:pt idx="52479">
                  <c:v>43990.239583333336</c:v>
                </c:pt>
                <c:pt idx="52480">
                  <c:v>43990.243055555555</c:v>
                </c:pt>
                <c:pt idx="52481">
                  <c:v>43990.246527777781</c:v>
                </c:pt>
                <c:pt idx="52482">
                  <c:v>43990.25</c:v>
                </c:pt>
                <c:pt idx="52483">
                  <c:v>43990.253472222219</c:v>
                </c:pt>
                <c:pt idx="52484">
                  <c:v>43990.256944444445</c:v>
                </c:pt>
                <c:pt idx="52485">
                  <c:v>43990.260416666664</c:v>
                </c:pt>
                <c:pt idx="52486">
                  <c:v>43990.263888888891</c:v>
                </c:pt>
                <c:pt idx="52487">
                  <c:v>43990.267361111109</c:v>
                </c:pt>
                <c:pt idx="52488">
                  <c:v>43990.270833333336</c:v>
                </c:pt>
                <c:pt idx="52489">
                  <c:v>43990.274305555555</c:v>
                </c:pt>
                <c:pt idx="52490">
                  <c:v>43990.277777777781</c:v>
                </c:pt>
                <c:pt idx="52491">
                  <c:v>43990.28125</c:v>
                </c:pt>
                <c:pt idx="52492">
                  <c:v>43990.284722222219</c:v>
                </c:pt>
                <c:pt idx="52493">
                  <c:v>43990.288194444445</c:v>
                </c:pt>
                <c:pt idx="52494">
                  <c:v>43990.291666666664</c:v>
                </c:pt>
                <c:pt idx="52495">
                  <c:v>43990.295138888891</c:v>
                </c:pt>
                <c:pt idx="52496">
                  <c:v>43990.298611111109</c:v>
                </c:pt>
                <c:pt idx="52497">
                  <c:v>43990.302083333336</c:v>
                </c:pt>
                <c:pt idx="52498">
                  <c:v>43990.305555555555</c:v>
                </c:pt>
                <c:pt idx="52499">
                  <c:v>43990.309027777781</c:v>
                </c:pt>
                <c:pt idx="52500">
                  <c:v>43990.3125</c:v>
                </c:pt>
                <c:pt idx="52501">
                  <c:v>43990.315972222219</c:v>
                </c:pt>
                <c:pt idx="52502">
                  <c:v>43990.319444444445</c:v>
                </c:pt>
                <c:pt idx="52503">
                  <c:v>43990.322916666664</c:v>
                </c:pt>
                <c:pt idx="52504">
                  <c:v>43990.326388888891</c:v>
                </c:pt>
                <c:pt idx="52505">
                  <c:v>43990.329861111109</c:v>
                </c:pt>
                <c:pt idx="52506">
                  <c:v>43990.333333333336</c:v>
                </c:pt>
                <c:pt idx="52507">
                  <c:v>43990.336805555555</c:v>
                </c:pt>
                <c:pt idx="52508">
                  <c:v>43990.340277777781</c:v>
                </c:pt>
                <c:pt idx="52509">
                  <c:v>43990.34375</c:v>
                </c:pt>
                <c:pt idx="52510">
                  <c:v>43990.347222222219</c:v>
                </c:pt>
                <c:pt idx="52511">
                  <c:v>43990.350694444445</c:v>
                </c:pt>
                <c:pt idx="52512">
                  <c:v>43990.354166666664</c:v>
                </c:pt>
                <c:pt idx="52513">
                  <c:v>43990.357638888891</c:v>
                </c:pt>
                <c:pt idx="52514">
                  <c:v>43990.361111111109</c:v>
                </c:pt>
                <c:pt idx="52515">
                  <c:v>43990.364583333336</c:v>
                </c:pt>
                <c:pt idx="52516">
                  <c:v>43990.368055555555</c:v>
                </c:pt>
                <c:pt idx="52517">
                  <c:v>43990.371527777781</c:v>
                </c:pt>
                <c:pt idx="52518">
                  <c:v>43990.375</c:v>
                </c:pt>
                <c:pt idx="52519">
                  <c:v>43990.378472222219</c:v>
                </c:pt>
                <c:pt idx="52520">
                  <c:v>43990.381944444445</c:v>
                </c:pt>
                <c:pt idx="52521">
                  <c:v>43990.385416666664</c:v>
                </c:pt>
                <c:pt idx="52522">
                  <c:v>43990.388888888891</c:v>
                </c:pt>
                <c:pt idx="52523">
                  <c:v>43990.392361111109</c:v>
                </c:pt>
                <c:pt idx="52524">
                  <c:v>43990.395833333336</c:v>
                </c:pt>
                <c:pt idx="52525">
                  <c:v>43990.399305555555</c:v>
                </c:pt>
                <c:pt idx="52526">
                  <c:v>43990.402777777781</c:v>
                </c:pt>
                <c:pt idx="52527">
                  <c:v>43990.40625</c:v>
                </c:pt>
                <c:pt idx="52528">
                  <c:v>43990.409722222219</c:v>
                </c:pt>
                <c:pt idx="52529">
                  <c:v>43990.413194444445</c:v>
                </c:pt>
                <c:pt idx="52530">
                  <c:v>43990.416666666664</c:v>
                </c:pt>
                <c:pt idx="52531">
                  <c:v>43990.420138888891</c:v>
                </c:pt>
                <c:pt idx="52532">
                  <c:v>43990.423611111109</c:v>
                </c:pt>
                <c:pt idx="52533">
                  <c:v>43990.427083333336</c:v>
                </c:pt>
                <c:pt idx="52534">
                  <c:v>43990.430555555555</c:v>
                </c:pt>
                <c:pt idx="52535">
                  <c:v>43990.434027777781</c:v>
                </c:pt>
                <c:pt idx="52536">
                  <c:v>43990.4375</c:v>
                </c:pt>
                <c:pt idx="52537">
                  <c:v>43990.440972222219</c:v>
                </c:pt>
                <c:pt idx="52538">
                  <c:v>43990.444444444445</c:v>
                </c:pt>
                <c:pt idx="52539">
                  <c:v>43990.447916666664</c:v>
                </c:pt>
                <c:pt idx="52540">
                  <c:v>43990.451388888891</c:v>
                </c:pt>
                <c:pt idx="52541">
                  <c:v>43990.454861111109</c:v>
                </c:pt>
                <c:pt idx="52542">
                  <c:v>43990.458333333336</c:v>
                </c:pt>
                <c:pt idx="52543">
                  <c:v>43990.461805555555</c:v>
                </c:pt>
                <c:pt idx="52544">
                  <c:v>43990.465277777781</c:v>
                </c:pt>
                <c:pt idx="52545">
                  <c:v>43990.46875</c:v>
                </c:pt>
                <c:pt idx="52546">
                  <c:v>43990.472222222219</c:v>
                </c:pt>
                <c:pt idx="52547">
                  <c:v>43990.475694444445</c:v>
                </c:pt>
                <c:pt idx="52548">
                  <c:v>43990.479166666664</c:v>
                </c:pt>
                <c:pt idx="52549">
                  <c:v>43990.482638888891</c:v>
                </c:pt>
                <c:pt idx="52550">
                  <c:v>43990.486111111109</c:v>
                </c:pt>
                <c:pt idx="52551">
                  <c:v>43990.489583333336</c:v>
                </c:pt>
                <c:pt idx="52552">
                  <c:v>43990.493055555555</c:v>
                </c:pt>
                <c:pt idx="52553">
                  <c:v>43990.496527777781</c:v>
                </c:pt>
                <c:pt idx="52554">
                  <c:v>43990.5</c:v>
                </c:pt>
                <c:pt idx="52555">
                  <c:v>43990.503472222219</c:v>
                </c:pt>
                <c:pt idx="52556">
                  <c:v>43990.506944444445</c:v>
                </c:pt>
                <c:pt idx="52557">
                  <c:v>43990.510416666664</c:v>
                </c:pt>
                <c:pt idx="52558">
                  <c:v>43990.513888888891</c:v>
                </c:pt>
                <c:pt idx="52559">
                  <c:v>43990.517361111109</c:v>
                </c:pt>
                <c:pt idx="52560">
                  <c:v>43990.520833333336</c:v>
                </c:pt>
                <c:pt idx="52561">
                  <c:v>43990.524305555555</c:v>
                </c:pt>
                <c:pt idx="52562">
                  <c:v>43990.527777777781</c:v>
                </c:pt>
                <c:pt idx="52563">
                  <c:v>43990.53125</c:v>
                </c:pt>
                <c:pt idx="52564">
                  <c:v>43990.534722222219</c:v>
                </c:pt>
                <c:pt idx="52565">
                  <c:v>43990.538194444445</c:v>
                </c:pt>
                <c:pt idx="52566">
                  <c:v>43990.541666666664</c:v>
                </c:pt>
                <c:pt idx="52567">
                  <c:v>43990.545138888891</c:v>
                </c:pt>
                <c:pt idx="52568">
                  <c:v>43990.548611111109</c:v>
                </c:pt>
                <c:pt idx="52569">
                  <c:v>43990.552083333336</c:v>
                </c:pt>
                <c:pt idx="52570">
                  <c:v>43990.555555555555</c:v>
                </c:pt>
                <c:pt idx="52571">
                  <c:v>43990.559027777781</c:v>
                </c:pt>
                <c:pt idx="52572">
                  <c:v>43990.5625</c:v>
                </c:pt>
                <c:pt idx="52573">
                  <c:v>43990.565972222219</c:v>
                </c:pt>
                <c:pt idx="52574">
                  <c:v>43990.569444444445</c:v>
                </c:pt>
                <c:pt idx="52575">
                  <c:v>43990.572916666664</c:v>
                </c:pt>
                <c:pt idx="52576">
                  <c:v>43990.576388888891</c:v>
                </c:pt>
                <c:pt idx="52577">
                  <c:v>43990.579861111109</c:v>
                </c:pt>
                <c:pt idx="52578">
                  <c:v>43990.583333333336</c:v>
                </c:pt>
                <c:pt idx="52579">
                  <c:v>43990.586805555555</c:v>
                </c:pt>
                <c:pt idx="52580">
                  <c:v>43990.590277777781</c:v>
                </c:pt>
                <c:pt idx="52581">
                  <c:v>43990.59375</c:v>
                </c:pt>
                <c:pt idx="52582">
                  <c:v>43990.597222222219</c:v>
                </c:pt>
                <c:pt idx="52583">
                  <c:v>43990.600694444445</c:v>
                </c:pt>
                <c:pt idx="52584">
                  <c:v>43990.604166666664</c:v>
                </c:pt>
                <c:pt idx="52585">
                  <c:v>43990.607638888891</c:v>
                </c:pt>
                <c:pt idx="52586">
                  <c:v>43990.611111111109</c:v>
                </c:pt>
                <c:pt idx="52587">
                  <c:v>43990.614583333336</c:v>
                </c:pt>
                <c:pt idx="52588">
                  <c:v>43990.618055555555</c:v>
                </c:pt>
                <c:pt idx="52589">
                  <c:v>43990.621527777781</c:v>
                </c:pt>
                <c:pt idx="52590">
                  <c:v>43990.625</c:v>
                </c:pt>
                <c:pt idx="52591">
                  <c:v>43990.628472222219</c:v>
                </c:pt>
                <c:pt idx="52592">
                  <c:v>43990.631944444445</c:v>
                </c:pt>
                <c:pt idx="52593">
                  <c:v>43990.635416666664</c:v>
                </c:pt>
                <c:pt idx="52594">
                  <c:v>43990.638888888891</c:v>
                </c:pt>
                <c:pt idx="52595">
                  <c:v>43990.642361111109</c:v>
                </c:pt>
                <c:pt idx="52596">
                  <c:v>43990.645833333336</c:v>
                </c:pt>
                <c:pt idx="52597">
                  <c:v>43990.649305555555</c:v>
                </c:pt>
                <c:pt idx="52598">
                  <c:v>43990.652777777781</c:v>
                </c:pt>
                <c:pt idx="52599">
                  <c:v>43990.65625</c:v>
                </c:pt>
                <c:pt idx="52600">
                  <c:v>43990.659722222219</c:v>
                </c:pt>
                <c:pt idx="52601">
                  <c:v>43990.663194444445</c:v>
                </c:pt>
                <c:pt idx="52602">
                  <c:v>43990.666666666664</c:v>
                </c:pt>
                <c:pt idx="52603">
                  <c:v>43990.670138888891</c:v>
                </c:pt>
                <c:pt idx="52604">
                  <c:v>43990.673611111109</c:v>
                </c:pt>
                <c:pt idx="52605">
                  <c:v>43990.677083333336</c:v>
                </c:pt>
                <c:pt idx="52606">
                  <c:v>43990.680555555555</c:v>
                </c:pt>
                <c:pt idx="52607">
                  <c:v>43990.684027777781</c:v>
                </c:pt>
                <c:pt idx="52608">
                  <c:v>43990.6875</c:v>
                </c:pt>
                <c:pt idx="52609">
                  <c:v>43990.690972222219</c:v>
                </c:pt>
                <c:pt idx="52610">
                  <c:v>43990.694444444445</c:v>
                </c:pt>
                <c:pt idx="52611">
                  <c:v>43990.697916666664</c:v>
                </c:pt>
                <c:pt idx="52612">
                  <c:v>43990.701388888891</c:v>
                </c:pt>
                <c:pt idx="52613">
                  <c:v>43990.704861111109</c:v>
                </c:pt>
                <c:pt idx="52614">
                  <c:v>43990.708333333336</c:v>
                </c:pt>
                <c:pt idx="52615">
                  <c:v>43990.711805555555</c:v>
                </c:pt>
                <c:pt idx="52616">
                  <c:v>43990.715277777781</c:v>
                </c:pt>
                <c:pt idx="52617">
                  <c:v>43990.71875</c:v>
                </c:pt>
                <c:pt idx="52618">
                  <c:v>43990.722222222219</c:v>
                </c:pt>
                <c:pt idx="52619">
                  <c:v>43990.725694444445</c:v>
                </c:pt>
                <c:pt idx="52620">
                  <c:v>43990.729166666664</c:v>
                </c:pt>
                <c:pt idx="52621">
                  <c:v>43990.732638888891</c:v>
                </c:pt>
                <c:pt idx="52622">
                  <c:v>43990.736111111109</c:v>
                </c:pt>
                <c:pt idx="52623">
                  <c:v>43990.739583333336</c:v>
                </c:pt>
                <c:pt idx="52624">
                  <c:v>43990.743055555555</c:v>
                </c:pt>
                <c:pt idx="52625">
                  <c:v>43990.746527777781</c:v>
                </c:pt>
                <c:pt idx="52626">
                  <c:v>43990.75</c:v>
                </c:pt>
                <c:pt idx="52627">
                  <c:v>43990.753472222219</c:v>
                </c:pt>
                <c:pt idx="52628">
                  <c:v>43990.756944444445</c:v>
                </c:pt>
                <c:pt idx="52629">
                  <c:v>43990.760416666664</c:v>
                </c:pt>
                <c:pt idx="52630">
                  <c:v>43990.763888888891</c:v>
                </c:pt>
                <c:pt idx="52631">
                  <c:v>43990.767361111109</c:v>
                </c:pt>
                <c:pt idx="52632">
                  <c:v>43990.770833333336</c:v>
                </c:pt>
                <c:pt idx="52633">
                  <c:v>43990.774305555555</c:v>
                </c:pt>
                <c:pt idx="52634">
                  <c:v>43990.777777777781</c:v>
                </c:pt>
                <c:pt idx="52635">
                  <c:v>43990.78125</c:v>
                </c:pt>
                <c:pt idx="52636">
                  <c:v>43990.784722222219</c:v>
                </c:pt>
                <c:pt idx="52637">
                  <c:v>43990.788194444445</c:v>
                </c:pt>
                <c:pt idx="52638">
                  <c:v>43990.791666666664</c:v>
                </c:pt>
                <c:pt idx="52639">
                  <c:v>43990.795138888891</c:v>
                </c:pt>
                <c:pt idx="52640">
                  <c:v>43990.798611111109</c:v>
                </c:pt>
                <c:pt idx="52641">
                  <c:v>43990.802083333336</c:v>
                </c:pt>
                <c:pt idx="52642">
                  <c:v>43990.805555555555</c:v>
                </c:pt>
                <c:pt idx="52643">
                  <c:v>43990.809027777781</c:v>
                </c:pt>
                <c:pt idx="52644">
                  <c:v>43990.8125</c:v>
                </c:pt>
                <c:pt idx="52645">
                  <c:v>43990.815972222219</c:v>
                </c:pt>
                <c:pt idx="52646">
                  <c:v>43990.819444444445</c:v>
                </c:pt>
                <c:pt idx="52647">
                  <c:v>43990.822916666664</c:v>
                </c:pt>
                <c:pt idx="52648">
                  <c:v>43990.826388888891</c:v>
                </c:pt>
                <c:pt idx="52649">
                  <c:v>43990.829861111109</c:v>
                </c:pt>
                <c:pt idx="52650">
                  <c:v>43990.833333333336</c:v>
                </c:pt>
                <c:pt idx="52651">
                  <c:v>43990.836805555555</c:v>
                </c:pt>
                <c:pt idx="52652">
                  <c:v>43990.840277777781</c:v>
                </c:pt>
                <c:pt idx="52653">
                  <c:v>43990.84375</c:v>
                </c:pt>
                <c:pt idx="52654">
                  <c:v>43990.847222222219</c:v>
                </c:pt>
                <c:pt idx="52655">
                  <c:v>43990.850694444445</c:v>
                </c:pt>
                <c:pt idx="52656">
                  <c:v>43990.854166666664</c:v>
                </c:pt>
                <c:pt idx="52657">
                  <c:v>43990.857638888891</c:v>
                </c:pt>
                <c:pt idx="52658">
                  <c:v>43990.861111111109</c:v>
                </c:pt>
                <c:pt idx="52659">
                  <c:v>43990.864583333336</c:v>
                </c:pt>
                <c:pt idx="52660">
                  <c:v>43990.868055555555</c:v>
                </c:pt>
                <c:pt idx="52661">
                  <c:v>43990.871527777781</c:v>
                </c:pt>
                <c:pt idx="52662">
                  <c:v>43990.875</c:v>
                </c:pt>
                <c:pt idx="52663">
                  <c:v>43990.878472222219</c:v>
                </c:pt>
                <c:pt idx="52664">
                  <c:v>43990.881944444445</c:v>
                </c:pt>
                <c:pt idx="52665">
                  <c:v>43990.885416666664</c:v>
                </c:pt>
                <c:pt idx="52666">
                  <c:v>43990.888888888891</c:v>
                </c:pt>
                <c:pt idx="52667">
                  <c:v>43990.892361111109</c:v>
                </c:pt>
                <c:pt idx="52668">
                  <c:v>43990.895833333336</c:v>
                </c:pt>
                <c:pt idx="52669">
                  <c:v>43990.899305555555</c:v>
                </c:pt>
                <c:pt idx="52670">
                  <c:v>43990.902777777781</c:v>
                </c:pt>
                <c:pt idx="52671">
                  <c:v>43990.90625</c:v>
                </c:pt>
                <c:pt idx="52672">
                  <c:v>43990.909722222219</c:v>
                </c:pt>
                <c:pt idx="52673">
                  <c:v>43990.913194444445</c:v>
                </c:pt>
                <c:pt idx="52674">
                  <c:v>43990.916666666664</c:v>
                </c:pt>
                <c:pt idx="52675">
                  <c:v>43990.920138888891</c:v>
                </c:pt>
                <c:pt idx="52676">
                  <c:v>43990.923611111109</c:v>
                </c:pt>
                <c:pt idx="52677">
                  <c:v>43990.927083333336</c:v>
                </c:pt>
                <c:pt idx="52678">
                  <c:v>43990.930555555555</c:v>
                </c:pt>
                <c:pt idx="52679">
                  <c:v>43990.934027777781</c:v>
                </c:pt>
                <c:pt idx="52680">
                  <c:v>43990.9375</c:v>
                </c:pt>
                <c:pt idx="52681">
                  <c:v>43990.940972222219</c:v>
                </c:pt>
                <c:pt idx="52682">
                  <c:v>43990.944444444445</c:v>
                </c:pt>
                <c:pt idx="52683">
                  <c:v>43990.947916666664</c:v>
                </c:pt>
                <c:pt idx="52684">
                  <c:v>43990.951388888891</c:v>
                </c:pt>
                <c:pt idx="52685">
                  <c:v>43990.954861111109</c:v>
                </c:pt>
                <c:pt idx="52686">
                  <c:v>43990.958333333336</c:v>
                </c:pt>
                <c:pt idx="52687">
                  <c:v>43990.961805555555</c:v>
                </c:pt>
                <c:pt idx="52688">
                  <c:v>43990.965277777781</c:v>
                </c:pt>
                <c:pt idx="52689">
                  <c:v>43990.96875</c:v>
                </c:pt>
                <c:pt idx="52690">
                  <c:v>43990.972222222219</c:v>
                </c:pt>
                <c:pt idx="52691">
                  <c:v>43990.975694444445</c:v>
                </c:pt>
                <c:pt idx="52692">
                  <c:v>43990.979166666664</c:v>
                </c:pt>
                <c:pt idx="52693">
                  <c:v>43990.982638888891</c:v>
                </c:pt>
                <c:pt idx="52694">
                  <c:v>43990.986111111109</c:v>
                </c:pt>
                <c:pt idx="52695">
                  <c:v>43990.989583333336</c:v>
                </c:pt>
                <c:pt idx="52696">
                  <c:v>43990.993055555555</c:v>
                </c:pt>
                <c:pt idx="52697">
                  <c:v>43990.996527777781</c:v>
                </c:pt>
                <c:pt idx="52698">
                  <c:v>43991</c:v>
                </c:pt>
                <c:pt idx="52699">
                  <c:v>43991.003472222219</c:v>
                </c:pt>
                <c:pt idx="52700">
                  <c:v>43991.006944444445</c:v>
                </c:pt>
                <c:pt idx="52701">
                  <c:v>43991.010416666664</c:v>
                </c:pt>
                <c:pt idx="52702">
                  <c:v>43991.013888888891</c:v>
                </c:pt>
                <c:pt idx="52703">
                  <c:v>43991.017361111109</c:v>
                </c:pt>
                <c:pt idx="52704">
                  <c:v>43991.020833333336</c:v>
                </c:pt>
                <c:pt idx="52705">
                  <c:v>43991.024305555555</c:v>
                </c:pt>
                <c:pt idx="52706">
                  <c:v>43991.027777777781</c:v>
                </c:pt>
                <c:pt idx="52707">
                  <c:v>43991.03125</c:v>
                </c:pt>
                <c:pt idx="52708">
                  <c:v>43991.034722222219</c:v>
                </c:pt>
                <c:pt idx="52709">
                  <c:v>43991.038194444445</c:v>
                </c:pt>
                <c:pt idx="52710">
                  <c:v>43991.041666666664</c:v>
                </c:pt>
                <c:pt idx="52711">
                  <c:v>43991.045138888891</c:v>
                </c:pt>
                <c:pt idx="52712">
                  <c:v>43991.048611111109</c:v>
                </c:pt>
                <c:pt idx="52713">
                  <c:v>43991.052083333336</c:v>
                </c:pt>
                <c:pt idx="52714">
                  <c:v>43991.055555555555</c:v>
                </c:pt>
                <c:pt idx="52715">
                  <c:v>43991.059027777781</c:v>
                </c:pt>
                <c:pt idx="52716">
                  <c:v>43991.0625</c:v>
                </c:pt>
                <c:pt idx="52717">
                  <c:v>43991.065972222219</c:v>
                </c:pt>
                <c:pt idx="52718">
                  <c:v>43991.069444444445</c:v>
                </c:pt>
                <c:pt idx="52719">
                  <c:v>43991.072916666664</c:v>
                </c:pt>
                <c:pt idx="52720">
                  <c:v>43991.076388888891</c:v>
                </c:pt>
                <c:pt idx="52721">
                  <c:v>43991.079861111109</c:v>
                </c:pt>
                <c:pt idx="52722">
                  <c:v>43991.083333333336</c:v>
                </c:pt>
                <c:pt idx="52723">
                  <c:v>43991.086805555555</c:v>
                </c:pt>
                <c:pt idx="52724">
                  <c:v>43991.090277777781</c:v>
                </c:pt>
                <c:pt idx="52725">
                  <c:v>43991.09375</c:v>
                </c:pt>
                <c:pt idx="52726">
                  <c:v>43991.097222222219</c:v>
                </c:pt>
                <c:pt idx="52727">
                  <c:v>43991.100694444445</c:v>
                </c:pt>
                <c:pt idx="52728">
                  <c:v>43991.104166666664</c:v>
                </c:pt>
                <c:pt idx="52729">
                  <c:v>43991.107638888891</c:v>
                </c:pt>
                <c:pt idx="52730">
                  <c:v>43991.111111111109</c:v>
                </c:pt>
                <c:pt idx="52731">
                  <c:v>43991.114583333336</c:v>
                </c:pt>
                <c:pt idx="52732">
                  <c:v>43991.118055555555</c:v>
                </c:pt>
                <c:pt idx="52733">
                  <c:v>43991.121527777781</c:v>
                </c:pt>
                <c:pt idx="52734">
                  <c:v>43991.125</c:v>
                </c:pt>
                <c:pt idx="52735">
                  <c:v>43991.128472222219</c:v>
                </c:pt>
                <c:pt idx="52736">
                  <c:v>43991.131944444445</c:v>
                </c:pt>
                <c:pt idx="52737">
                  <c:v>43991.135416666664</c:v>
                </c:pt>
                <c:pt idx="52738">
                  <c:v>43991.138888888891</c:v>
                </c:pt>
                <c:pt idx="52739">
                  <c:v>43991.142361111109</c:v>
                </c:pt>
                <c:pt idx="52740">
                  <c:v>43991.145833333336</c:v>
                </c:pt>
                <c:pt idx="52741">
                  <c:v>43991.149305555555</c:v>
                </c:pt>
                <c:pt idx="52742">
                  <c:v>43991.152777777781</c:v>
                </c:pt>
                <c:pt idx="52743">
                  <c:v>43991.15625</c:v>
                </c:pt>
                <c:pt idx="52744">
                  <c:v>43991.159722222219</c:v>
                </c:pt>
                <c:pt idx="52745">
                  <c:v>43991.163194444445</c:v>
                </c:pt>
                <c:pt idx="52746">
                  <c:v>43991.166666666664</c:v>
                </c:pt>
                <c:pt idx="52747">
                  <c:v>43991.170138888891</c:v>
                </c:pt>
                <c:pt idx="52748">
                  <c:v>43991.173611111109</c:v>
                </c:pt>
                <c:pt idx="52749">
                  <c:v>43991.177083333336</c:v>
                </c:pt>
                <c:pt idx="52750">
                  <c:v>43991.180555555555</c:v>
                </c:pt>
                <c:pt idx="52751">
                  <c:v>43991.184027777781</c:v>
                </c:pt>
                <c:pt idx="52752">
                  <c:v>43991.1875</c:v>
                </c:pt>
                <c:pt idx="52753">
                  <c:v>43991.190972222219</c:v>
                </c:pt>
                <c:pt idx="52754">
                  <c:v>43991.194444444445</c:v>
                </c:pt>
                <c:pt idx="52755">
                  <c:v>43991.197916666664</c:v>
                </c:pt>
                <c:pt idx="52756">
                  <c:v>43991.201388888891</c:v>
                </c:pt>
                <c:pt idx="52757">
                  <c:v>43991.204861111109</c:v>
                </c:pt>
                <c:pt idx="52758">
                  <c:v>43991.208333333336</c:v>
                </c:pt>
                <c:pt idx="52759">
                  <c:v>43991.211805555555</c:v>
                </c:pt>
                <c:pt idx="52760">
                  <c:v>43991.215277777781</c:v>
                </c:pt>
                <c:pt idx="52761">
                  <c:v>43991.21875</c:v>
                </c:pt>
                <c:pt idx="52762">
                  <c:v>43991.222222222219</c:v>
                </c:pt>
                <c:pt idx="52763">
                  <c:v>43991.225694444445</c:v>
                </c:pt>
                <c:pt idx="52764">
                  <c:v>43991.229166666664</c:v>
                </c:pt>
                <c:pt idx="52765">
                  <c:v>43991.232638888891</c:v>
                </c:pt>
                <c:pt idx="52766">
                  <c:v>43991.236111111109</c:v>
                </c:pt>
                <c:pt idx="52767">
                  <c:v>43991.239583333336</c:v>
                </c:pt>
                <c:pt idx="52768">
                  <c:v>43991.243055555555</c:v>
                </c:pt>
                <c:pt idx="52769">
                  <c:v>43991.246527777781</c:v>
                </c:pt>
                <c:pt idx="52770">
                  <c:v>43991.25</c:v>
                </c:pt>
                <c:pt idx="52771">
                  <c:v>43991.253472222219</c:v>
                </c:pt>
                <c:pt idx="52772">
                  <c:v>43991.256944444445</c:v>
                </c:pt>
                <c:pt idx="52773">
                  <c:v>43991.260416666664</c:v>
                </c:pt>
                <c:pt idx="52774">
                  <c:v>43991.263888888891</c:v>
                </c:pt>
                <c:pt idx="52775">
                  <c:v>43991.267361111109</c:v>
                </c:pt>
                <c:pt idx="52776">
                  <c:v>43991.270833333336</c:v>
                </c:pt>
                <c:pt idx="52777">
                  <c:v>43991.274305555555</c:v>
                </c:pt>
                <c:pt idx="52778">
                  <c:v>43991.277777777781</c:v>
                </c:pt>
                <c:pt idx="52779">
                  <c:v>43991.28125</c:v>
                </c:pt>
                <c:pt idx="52780">
                  <c:v>43991.284722222219</c:v>
                </c:pt>
                <c:pt idx="52781">
                  <c:v>43991.288194444445</c:v>
                </c:pt>
                <c:pt idx="52782">
                  <c:v>43991.291666666664</c:v>
                </c:pt>
                <c:pt idx="52783">
                  <c:v>43991.295138888891</c:v>
                </c:pt>
                <c:pt idx="52784">
                  <c:v>43991.298611111109</c:v>
                </c:pt>
                <c:pt idx="52785">
                  <c:v>43991.302083333336</c:v>
                </c:pt>
                <c:pt idx="52786">
                  <c:v>43991.305555555555</c:v>
                </c:pt>
                <c:pt idx="52787">
                  <c:v>43991.309027777781</c:v>
                </c:pt>
                <c:pt idx="52788">
                  <c:v>43991.3125</c:v>
                </c:pt>
                <c:pt idx="52789">
                  <c:v>43991.315972222219</c:v>
                </c:pt>
                <c:pt idx="52790">
                  <c:v>43991.319444444445</c:v>
                </c:pt>
                <c:pt idx="52791">
                  <c:v>43991.322916666664</c:v>
                </c:pt>
                <c:pt idx="52792">
                  <c:v>43991.326388888891</c:v>
                </c:pt>
                <c:pt idx="52793">
                  <c:v>43991.329861111109</c:v>
                </c:pt>
                <c:pt idx="52794">
                  <c:v>43991.333333333336</c:v>
                </c:pt>
                <c:pt idx="52795">
                  <c:v>43991.336805555555</c:v>
                </c:pt>
                <c:pt idx="52796">
                  <c:v>43991.340277777781</c:v>
                </c:pt>
                <c:pt idx="52797">
                  <c:v>43991.34375</c:v>
                </c:pt>
                <c:pt idx="52798">
                  <c:v>43991.347222222219</c:v>
                </c:pt>
                <c:pt idx="52799">
                  <c:v>43991.350694444445</c:v>
                </c:pt>
                <c:pt idx="52800">
                  <c:v>43991.354166666664</c:v>
                </c:pt>
                <c:pt idx="52801">
                  <c:v>43991.357638888891</c:v>
                </c:pt>
                <c:pt idx="52802">
                  <c:v>43991.361111111109</c:v>
                </c:pt>
                <c:pt idx="52803">
                  <c:v>43991.364583333336</c:v>
                </c:pt>
                <c:pt idx="52804">
                  <c:v>43991.368055555555</c:v>
                </c:pt>
                <c:pt idx="52805">
                  <c:v>43991.371527777781</c:v>
                </c:pt>
                <c:pt idx="52806">
                  <c:v>43991.375</c:v>
                </c:pt>
                <c:pt idx="52807">
                  <c:v>43991.378472222219</c:v>
                </c:pt>
                <c:pt idx="52808">
                  <c:v>43991.381944444445</c:v>
                </c:pt>
                <c:pt idx="52809">
                  <c:v>43991.385416666664</c:v>
                </c:pt>
                <c:pt idx="52810">
                  <c:v>43991.388888888891</c:v>
                </c:pt>
                <c:pt idx="52811">
                  <c:v>43991.392361111109</c:v>
                </c:pt>
                <c:pt idx="52812">
                  <c:v>43991.395833333336</c:v>
                </c:pt>
                <c:pt idx="52813">
                  <c:v>43991.399305555555</c:v>
                </c:pt>
                <c:pt idx="52814">
                  <c:v>43991.402777777781</c:v>
                </c:pt>
                <c:pt idx="52815">
                  <c:v>43991.40625</c:v>
                </c:pt>
                <c:pt idx="52816">
                  <c:v>43991.409722222219</c:v>
                </c:pt>
                <c:pt idx="52817">
                  <c:v>43991.413194444445</c:v>
                </c:pt>
                <c:pt idx="52818">
                  <c:v>43991.416666666664</c:v>
                </c:pt>
                <c:pt idx="52819">
                  <c:v>43991.420138888891</c:v>
                </c:pt>
                <c:pt idx="52820">
                  <c:v>43991.423611111109</c:v>
                </c:pt>
                <c:pt idx="52821">
                  <c:v>43991.427083333336</c:v>
                </c:pt>
                <c:pt idx="52822">
                  <c:v>43991.430555555555</c:v>
                </c:pt>
                <c:pt idx="52823">
                  <c:v>43991.434027777781</c:v>
                </c:pt>
                <c:pt idx="52824">
                  <c:v>43991.4375</c:v>
                </c:pt>
                <c:pt idx="52825">
                  <c:v>43991.440972222219</c:v>
                </c:pt>
                <c:pt idx="52826">
                  <c:v>43991.444444444445</c:v>
                </c:pt>
                <c:pt idx="52827">
                  <c:v>43991.447916666664</c:v>
                </c:pt>
                <c:pt idx="52828">
                  <c:v>43991.451388888891</c:v>
                </c:pt>
                <c:pt idx="52829">
                  <c:v>43991.454861111109</c:v>
                </c:pt>
                <c:pt idx="52830">
                  <c:v>43991.458333333336</c:v>
                </c:pt>
                <c:pt idx="52831">
                  <c:v>43991.461805555555</c:v>
                </c:pt>
                <c:pt idx="52832">
                  <c:v>43991.465277777781</c:v>
                </c:pt>
                <c:pt idx="52833">
                  <c:v>43991.46875</c:v>
                </c:pt>
                <c:pt idx="52834">
                  <c:v>43991.472222222219</c:v>
                </c:pt>
                <c:pt idx="52835">
                  <c:v>43991.475694444445</c:v>
                </c:pt>
                <c:pt idx="52836">
                  <c:v>43991.479166666664</c:v>
                </c:pt>
                <c:pt idx="52837">
                  <c:v>43991.482638888891</c:v>
                </c:pt>
                <c:pt idx="52838">
                  <c:v>43991.486111111109</c:v>
                </c:pt>
                <c:pt idx="52839">
                  <c:v>43991.489583333336</c:v>
                </c:pt>
                <c:pt idx="52840">
                  <c:v>43991.493055555555</c:v>
                </c:pt>
                <c:pt idx="52841">
                  <c:v>43991.496527777781</c:v>
                </c:pt>
                <c:pt idx="52842">
                  <c:v>43991.5</c:v>
                </c:pt>
                <c:pt idx="52843">
                  <c:v>43991.503472222219</c:v>
                </c:pt>
                <c:pt idx="52844">
                  <c:v>43991.506944444445</c:v>
                </c:pt>
                <c:pt idx="52845">
                  <c:v>43991.510416666664</c:v>
                </c:pt>
                <c:pt idx="52846">
                  <c:v>43991.513888888891</c:v>
                </c:pt>
                <c:pt idx="52847">
                  <c:v>43991.517361111109</c:v>
                </c:pt>
                <c:pt idx="52848">
                  <c:v>43991.520833333336</c:v>
                </c:pt>
                <c:pt idx="52849">
                  <c:v>43991.524305555555</c:v>
                </c:pt>
                <c:pt idx="52850">
                  <c:v>43991.527777777781</c:v>
                </c:pt>
                <c:pt idx="52851">
                  <c:v>43991.53125</c:v>
                </c:pt>
                <c:pt idx="52852">
                  <c:v>43991.534722222219</c:v>
                </c:pt>
                <c:pt idx="52853">
                  <c:v>43991.538194444445</c:v>
                </c:pt>
                <c:pt idx="52854">
                  <c:v>43991.541666666664</c:v>
                </c:pt>
                <c:pt idx="52855">
                  <c:v>43991.545138888891</c:v>
                </c:pt>
                <c:pt idx="52856">
                  <c:v>43991.548611111109</c:v>
                </c:pt>
                <c:pt idx="52857">
                  <c:v>43991.552083333336</c:v>
                </c:pt>
                <c:pt idx="52858">
                  <c:v>43991.555555555555</c:v>
                </c:pt>
                <c:pt idx="52859">
                  <c:v>43991.559027777781</c:v>
                </c:pt>
                <c:pt idx="52860">
                  <c:v>43991.5625</c:v>
                </c:pt>
                <c:pt idx="52861">
                  <c:v>43991.565972222219</c:v>
                </c:pt>
                <c:pt idx="52862">
                  <c:v>43991.569444444445</c:v>
                </c:pt>
                <c:pt idx="52863">
                  <c:v>43991.572916666664</c:v>
                </c:pt>
                <c:pt idx="52864">
                  <c:v>43991.576388888891</c:v>
                </c:pt>
                <c:pt idx="52865">
                  <c:v>43991.579861111109</c:v>
                </c:pt>
                <c:pt idx="52866">
                  <c:v>43991.583333333336</c:v>
                </c:pt>
                <c:pt idx="52867">
                  <c:v>43991.586805555555</c:v>
                </c:pt>
                <c:pt idx="52868">
                  <c:v>43991.590277777781</c:v>
                </c:pt>
                <c:pt idx="52869">
                  <c:v>43991.59375</c:v>
                </c:pt>
                <c:pt idx="52870">
                  <c:v>43991.597222222219</c:v>
                </c:pt>
                <c:pt idx="52871">
                  <c:v>43991.600694444445</c:v>
                </c:pt>
                <c:pt idx="52872">
                  <c:v>43991.604166666664</c:v>
                </c:pt>
                <c:pt idx="52873">
                  <c:v>43991.607638888891</c:v>
                </c:pt>
                <c:pt idx="52874">
                  <c:v>43991.611111111109</c:v>
                </c:pt>
                <c:pt idx="52875">
                  <c:v>43991.614583333336</c:v>
                </c:pt>
                <c:pt idx="52876">
                  <c:v>43991.618055555555</c:v>
                </c:pt>
                <c:pt idx="52877">
                  <c:v>43991.621527777781</c:v>
                </c:pt>
                <c:pt idx="52878">
                  <c:v>43991.625</c:v>
                </c:pt>
                <c:pt idx="52879">
                  <c:v>43991.628472222219</c:v>
                </c:pt>
                <c:pt idx="52880">
                  <c:v>43991.631944444445</c:v>
                </c:pt>
                <c:pt idx="52881">
                  <c:v>43991.635416666664</c:v>
                </c:pt>
                <c:pt idx="52882">
                  <c:v>43991.638888888891</c:v>
                </c:pt>
                <c:pt idx="52883">
                  <c:v>43991.642361111109</c:v>
                </c:pt>
                <c:pt idx="52884">
                  <c:v>43991.645833333336</c:v>
                </c:pt>
                <c:pt idx="52885">
                  <c:v>43991.649305555555</c:v>
                </c:pt>
                <c:pt idx="52886">
                  <c:v>43991.652777777781</c:v>
                </c:pt>
                <c:pt idx="52887">
                  <c:v>43991.65625</c:v>
                </c:pt>
                <c:pt idx="52888">
                  <c:v>43991.659722222219</c:v>
                </c:pt>
                <c:pt idx="52889">
                  <c:v>43991.663194444445</c:v>
                </c:pt>
                <c:pt idx="52890">
                  <c:v>43991.666666666664</c:v>
                </c:pt>
                <c:pt idx="52891">
                  <c:v>43991.670138888891</c:v>
                </c:pt>
                <c:pt idx="52892">
                  <c:v>43991.673611111109</c:v>
                </c:pt>
                <c:pt idx="52893">
                  <c:v>43991.677083333336</c:v>
                </c:pt>
                <c:pt idx="52894">
                  <c:v>43991.680555555555</c:v>
                </c:pt>
                <c:pt idx="52895">
                  <c:v>43991.684027777781</c:v>
                </c:pt>
                <c:pt idx="52896">
                  <c:v>43991.6875</c:v>
                </c:pt>
                <c:pt idx="52897">
                  <c:v>43991.690972222219</c:v>
                </c:pt>
                <c:pt idx="52898">
                  <c:v>43991.694444444445</c:v>
                </c:pt>
                <c:pt idx="52899">
                  <c:v>43991.697916666664</c:v>
                </c:pt>
                <c:pt idx="52900">
                  <c:v>43991.701388888891</c:v>
                </c:pt>
                <c:pt idx="52901">
                  <c:v>43991.704861111109</c:v>
                </c:pt>
                <c:pt idx="52902">
                  <c:v>43991.708333333336</c:v>
                </c:pt>
                <c:pt idx="52903">
                  <c:v>43991.711805555555</c:v>
                </c:pt>
                <c:pt idx="52904">
                  <c:v>43991.715277777781</c:v>
                </c:pt>
                <c:pt idx="52905">
                  <c:v>43991.71875</c:v>
                </c:pt>
                <c:pt idx="52906">
                  <c:v>43991.722222222219</c:v>
                </c:pt>
                <c:pt idx="52907">
                  <c:v>43991.725694444445</c:v>
                </c:pt>
                <c:pt idx="52908">
                  <c:v>43991.729166666664</c:v>
                </c:pt>
                <c:pt idx="52909">
                  <c:v>43991.732638888891</c:v>
                </c:pt>
                <c:pt idx="52910">
                  <c:v>43991.736111111109</c:v>
                </c:pt>
                <c:pt idx="52911">
                  <c:v>43991.739583333336</c:v>
                </c:pt>
                <c:pt idx="52912">
                  <c:v>43991.743055555555</c:v>
                </c:pt>
                <c:pt idx="52913">
                  <c:v>43991.746527777781</c:v>
                </c:pt>
                <c:pt idx="52914">
                  <c:v>43991.75</c:v>
                </c:pt>
                <c:pt idx="52915">
                  <c:v>43991.753472222219</c:v>
                </c:pt>
                <c:pt idx="52916">
                  <c:v>43991.756944444445</c:v>
                </c:pt>
                <c:pt idx="52917">
                  <c:v>43991.760416666664</c:v>
                </c:pt>
                <c:pt idx="52918">
                  <c:v>43991.763888888891</c:v>
                </c:pt>
                <c:pt idx="52919">
                  <c:v>43991.767361111109</c:v>
                </c:pt>
                <c:pt idx="52920">
                  <c:v>43991.770833333336</c:v>
                </c:pt>
                <c:pt idx="52921">
                  <c:v>43991.774305555555</c:v>
                </c:pt>
                <c:pt idx="52922">
                  <c:v>43991.777777777781</c:v>
                </c:pt>
                <c:pt idx="52923">
                  <c:v>43991.78125</c:v>
                </c:pt>
                <c:pt idx="52924">
                  <c:v>43991.784722222219</c:v>
                </c:pt>
                <c:pt idx="52925">
                  <c:v>43991.788194444445</c:v>
                </c:pt>
                <c:pt idx="52926">
                  <c:v>43991.791666666664</c:v>
                </c:pt>
                <c:pt idx="52927">
                  <c:v>43991.795138888891</c:v>
                </c:pt>
                <c:pt idx="52928">
                  <c:v>43991.798611111109</c:v>
                </c:pt>
                <c:pt idx="52929">
                  <c:v>43991.802083333336</c:v>
                </c:pt>
                <c:pt idx="52930">
                  <c:v>43991.805555555555</c:v>
                </c:pt>
                <c:pt idx="52931">
                  <c:v>43991.809027777781</c:v>
                </c:pt>
                <c:pt idx="52932">
                  <c:v>43991.8125</c:v>
                </c:pt>
                <c:pt idx="52933">
                  <c:v>43991.815972222219</c:v>
                </c:pt>
                <c:pt idx="52934">
                  <c:v>43991.819444444445</c:v>
                </c:pt>
                <c:pt idx="52935">
                  <c:v>43991.822916666664</c:v>
                </c:pt>
                <c:pt idx="52936">
                  <c:v>43991.826388888891</c:v>
                </c:pt>
                <c:pt idx="52937">
                  <c:v>43991.829861111109</c:v>
                </c:pt>
                <c:pt idx="52938">
                  <c:v>43991.833333333336</c:v>
                </c:pt>
                <c:pt idx="52939">
                  <c:v>43991.836805555555</c:v>
                </c:pt>
                <c:pt idx="52940">
                  <c:v>43991.840277777781</c:v>
                </c:pt>
                <c:pt idx="52941">
                  <c:v>43991.84375</c:v>
                </c:pt>
                <c:pt idx="52942">
                  <c:v>43991.847222222219</c:v>
                </c:pt>
                <c:pt idx="52943">
                  <c:v>43991.850694444445</c:v>
                </c:pt>
                <c:pt idx="52944">
                  <c:v>43991.854166666664</c:v>
                </c:pt>
                <c:pt idx="52945">
                  <c:v>43991.857638888891</c:v>
                </c:pt>
                <c:pt idx="52946">
                  <c:v>43991.861111111109</c:v>
                </c:pt>
                <c:pt idx="52947">
                  <c:v>43991.864583333336</c:v>
                </c:pt>
                <c:pt idx="52948">
                  <c:v>43991.868055555555</c:v>
                </c:pt>
                <c:pt idx="52949">
                  <c:v>43991.871527777781</c:v>
                </c:pt>
                <c:pt idx="52950">
                  <c:v>43991.875</c:v>
                </c:pt>
                <c:pt idx="52951">
                  <c:v>43991.878472222219</c:v>
                </c:pt>
                <c:pt idx="52952">
                  <c:v>43991.881944444445</c:v>
                </c:pt>
                <c:pt idx="52953">
                  <c:v>43991.885416666664</c:v>
                </c:pt>
                <c:pt idx="52954">
                  <c:v>43991.888888888891</c:v>
                </c:pt>
                <c:pt idx="52955">
                  <c:v>43991.892361111109</c:v>
                </c:pt>
                <c:pt idx="52956">
                  <c:v>43991.895833333336</c:v>
                </c:pt>
                <c:pt idx="52957">
                  <c:v>43991.899305555555</c:v>
                </c:pt>
                <c:pt idx="52958">
                  <c:v>43991.902777777781</c:v>
                </c:pt>
                <c:pt idx="52959">
                  <c:v>43991.90625</c:v>
                </c:pt>
                <c:pt idx="52960">
                  <c:v>43991.909722222219</c:v>
                </c:pt>
                <c:pt idx="52961">
                  <c:v>43991.913194444445</c:v>
                </c:pt>
                <c:pt idx="52962">
                  <c:v>43991.916666666664</c:v>
                </c:pt>
                <c:pt idx="52963">
                  <c:v>43991.920138888891</c:v>
                </c:pt>
                <c:pt idx="52964">
                  <c:v>43991.923611111109</c:v>
                </c:pt>
                <c:pt idx="52965">
                  <c:v>43991.927083333336</c:v>
                </c:pt>
                <c:pt idx="52966">
                  <c:v>43991.930555555555</c:v>
                </c:pt>
                <c:pt idx="52967">
                  <c:v>43991.934027777781</c:v>
                </c:pt>
                <c:pt idx="52968">
                  <c:v>43991.9375</c:v>
                </c:pt>
                <c:pt idx="52969">
                  <c:v>43991.940972222219</c:v>
                </c:pt>
                <c:pt idx="52970">
                  <c:v>43991.944444444445</c:v>
                </c:pt>
                <c:pt idx="52971">
                  <c:v>43991.947916666664</c:v>
                </c:pt>
                <c:pt idx="52972">
                  <c:v>43991.951388888891</c:v>
                </c:pt>
                <c:pt idx="52973">
                  <c:v>43991.954861111109</c:v>
                </c:pt>
                <c:pt idx="52974">
                  <c:v>43991.958333333336</c:v>
                </c:pt>
                <c:pt idx="52975">
                  <c:v>43991.961805555555</c:v>
                </c:pt>
                <c:pt idx="52976">
                  <c:v>43991.965277777781</c:v>
                </c:pt>
                <c:pt idx="52977">
                  <c:v>43991.96875</c:v>
                </c:pt>
                <c:pt idx="52978">
                  <c:v>43991.972222222219</c:v>
                </c:pt>
                <c:pt idx="52979">
                  <c:v>43991.975694444445</c:v>
                </c:pt>
                <c:pt idx="52980">
                  <c:v>43991.979166666664</c:v>
                </c:pt>
                <c:pt idx="52981">
                  <c:v>43991.982638888891</c:v>
                </c:pt>
                <c:pt idx="52982">
                  <c:v>43991.986111111109</c:v>
                </c:pt>
                <c:pt idx="52983">
                  <c:v>43991.989583333336</c:v>
                </c:pt>
                <c:pt idx="52984">
                  <c:v>43991.993055555555</c:v>
                </c:pt>
                <c:pt idx="52985">
                  <c:v>43991.996527777781</c:v>
                </c:pt>
                <c:pt idx="52986">
                  <c:v>43992</c:v>
                </c:pt>
                <c:pt idx="52987">
                  <c:v>43992.003472222219</c:v>
                </c:pt>
                <c:pt idx="52988">
                  <c:v>43992.006944444445</c:v>
                </c:pt>
                <c:pt idx="52989">
                  <c:v>43992.010416666664</c:v>
                </c:pt>
                <c:pt idx="52990">
                  <c:v>43992.013888888891</c:v>
                </c:pt>
                <c:pt idx="52991">
                  <c:v>43992.017361111109</c:v>
                </c:pt>
                <c:pt idx="52992">
                  <c:v>43992.020833333336</c:v>
                </c:pt>
                <c:pt idx="52993">
                  <c:v>43992.024305555555</c:v>
                </c:pt>
                <c:pt idx="52994">
                  <c:v>43992.027777777781</c:v>
                </c:pt>
                <c:pt idx="52995">
                  <c:v>43992.03125</c:v>
                </c:pt>
                <c:pt idx="52996">
                  <c:v>43992.034722222219</c:v>
                </c:pt>
                <c:pt idx="52997">
                  <c:v>43992.038194444445</c:v>
                </c:pt>
                <c:pt idx="52998">
                  <c:v>43992.041666666664</c:v>
                </c:pt>
                <c:pt idx="52999">
                  <c:v>43992.045138888891</c:v>
                </c:pt>
                <c:pt idx="53000">
                  <c:v>43992.048611111109</c:v>
                </c:pt>
                <c:pt idx="53001">
                  <c:v>43992.052083333336</c:v>
                </c:pt>
                <c:pt idx="53002">
                  <c:v>43992.055555555555</c:v>
                </c:pt>
                <c:pt idx="53003">
                  <c:v>43992.059027777781</c:v>
                </c:pt>
                <c:pt idx="53004">
                  <c:v>43992.0625</c:v>
                </c:pt>
                <c:pt idx="53005">
                  <c:v>43992.065972222219</c:v>
                </c:pt>
                <c:pt idx="53006">
                  <c:v>43992.069444444445</c:v>
                </c:pt>
                <c:pt idx="53007">
                  <c:v>43992.072916666664</c:v>
                </c:pt>
                <c:pt idx="53008">
                  <c:v>43992.076388888891</c:v>
                </c:pt>
                <c:pt idx="53009">
                  <c:v>43992.079861111109</c:v>
                </c:pt>
                <c:pt idx="53010">
                  <c:v>43992.083333333336</c:v>
                </c:pt>
                <c:pt idx="53011">
                  <c:v>43992.086805555555</c:v>
                </c:pt>
                <c:pt idx="53012">
                  <c:v>43992.090277777781</c:v>
                </c:pt>
                <c:pt idx="53013">
                  <c:v>43992.09375</c:v>
                </c:pt>
                <c:pt idx="53014">
                  <c:v>43992.097222222219</c:v>
                </c:pt>
                <c:pt idx="53015">
                  <c:v>43992.100694444445</c:v>
                </c:pt>
                <c:pt idx="53016">
                  <c:v>43992.104166666664</c:v>
                </c:pt>
                <c:pt idx="53017">
                  <c:v>43992.107638888891</c:v>
                </c:pt>
                <c:pt idx="53018">
                  <c:v>43992.111111111109</c:v>
                </c:pt>
                <c:pt idx="53019">
                  <c:v>43992.114583333336</c:v>
                </c:pt>
                <c:pt idx="53020">
                  <c:v>43992.118055555555</c:v>
                </c:pt>
                <c:pt idx="53021">
                  <c:v>43992.121527777781</c:v>
                </c:pt>
                <c:pt idx="53022">
                  <c:v>43992.125</c:v>
                </c:pt>
                <c:pt idx="53023">
                  <c:v>43992.128472222219</c:v>
                </c:pt>
                <c:pt idx="53024">
                  <c:v>43992.131944444445</c:v>
                </c:pt>
                <c:pt idx="53025">
                  <c:v>43992.135416666664</c:v>
                </c:pt>
                <c:pt idx="53026">
                  <c:v>43992.138888888891</c:v>
                </c:pt>
                <c:pt idx="53027">
                  <c:v>43992.142361111109</c:v>
                </c:pt>
                <c:pt idx="53028">
                  <c:v>43992.145833333336</c:v>
                </c:pt>
                <c:pt idx="53029">
                  <c:v>43992.149305555555</c:v>
                </c:pt>
                <c:pt idx="53030">
                  <c:v>43992.152777777781</c:v>
                </c:pt>
                <c:pt idx="53031">
                  <c:v>43992.15625</c:v>
                </c:pt>
                <c:pt idx="53032">
                  <c:v>43992.159722222219</c:v>
                </c:pt>
                <c:pt idx="53033">
                  <c:v>43992.163194444445</c:v>
                </c:pt>
                <c:pt idx="53034">
                  <c:v>43992.166666666664</c:v>
                </c:pt>
                <c:pt idx="53035">
                  <c:v>43992.170138888891</c:v>
                </c:pt>
                <c:pt idx="53036">
                  <c:v>43992.173611111109</c:v>
                </c:pt>
                <c:pt idx="53037">
                  <c:v>43992.177083333336</c:v>
                </c:pt>
                <c:pt idx="53038">
                  <c:v>43992.180555555555</c:v>
                </c:pt>
                <c:pt idx="53039">
                  <c:v>43992.184027777781</c:v>
                </c:pt>
                <c:pt idx="53040">
                  <c:v>43992.1875</c:v>
                </c:pt>
                <c:pt idx="53041">
                  <c:v>43992.190972222219</c:v>
                </c:pt>
                <c:pt idx="53042">
                  <c:v>43992.194444444445</c:v>
                </c:pt>
                <c:pt idx="53043">
                  <c:v>43992.197916666664</c:v>
                </c:pt>
                <c:pt idx="53044">
                  <c:v>43992.201388888891</c:v>
                </c:pt>
                <c:pt idx="53045">
                  <c:v>43992.204861111109</c:v>
                </c:pt>
                <c:pt idx="53046">
                  <c:v>43992.208333333336</c:v>
                </c:pt>
                <c:pt idx="53047">
                  <c:v>43992.211805555555</c:v>
                </c:pt>
                <c:pt idx="53048">
                  <c:v>43992.215277777781</c:v>
                </c:pt>
                <c:pt idx="53049">
                  <c:v>43992.21875</c:v>
                </c:pt>
                <c:pt idx="53050">
                  <c:v>43992.222222222219</c:v>
                </c:pt>
                <c:pt idx="53051">
                  <c:v>43992.225694444445</c:v>
                </c:pt>
                <c:pt idx="53052">
                  <c:v>43992.229166666664</c:v>
                </c:pt>
                <c:pt idx="53053">
                  <c:v>43992.232638888891</c:v>
                </c:pt>
                <c:pt idx="53054">
                  <c:v>43992.236111111109</c:v>
                </c:pt>
                <c:pt idx="53055">
                  <c:v>43992.239583333336</c:v>
                </c:pt>
                <c:pt idx="53056">
                  <c:v>43992.243055555555</c:v>
                </c:pt>
                <c:pt idx="53057">
                  <c:v>43992.246527777781</c:v>
                </c:pt>
                <c:pt idx="53058">
                  <c:v>43992.25</c:v>
                </c:pt>
                <c:pt idx="53059">
                  <c:v>43992.253472222219</c:v>
                </c:pt>
                <c:pt idx="53060">
                  <c:v>43992.256944444445</c:v>
                </c:pt>
                <c:pt idx="53061">
                  <c:v>43992.260416666664</c:v>
                </c:pt>
                <c:pt idx="53062">
                  <c:v>43992.263888888891</c:v>
                </c:pt>
                <c:pt idx="53063">
                  <c:v>43992.267361111109</c:v>
                </c:pt>
                <c:pt idx="53064">
                  <c:v>43992.270833333336</c:v>
                </c:pt>
                <c:pt idx="53065">
                  <c:v>43992.274305555555</c:v>
                </c:pt>
                <c:pt idx="53066">
                  <c:v>43992.277777777781</c:v>
                </c:pt>
                <c:pt idx="53067">
                  <c:v>43992.28125</c:v>
                </c:pt>
                <c:pt idx="53068">
                  <c:v>43992.284722222219</c:v>
                </c:pt>
                <c:pt idx="53069">
                  <c:v>43992.288194444445</c:v>
                </c:pt>
                <c:pt idx="53070">
                  <c:v>43992.291666666664</c:v>
                </c:pt>
                <c:pt idx="53071">
                  <c:v>43992.295138888891</c:v>
                </c:pt>
                <c:pt idx="53072">
                  <c:v>43992.298611111109</c:v>
                </c:pt>
                <c:pt idx="53073">
                  <c:v>43992.302083333336</c:v>
                </c:pt>
                <c:pt idx="53074">
                  <c:v>43992.305555555555</c:v>
                </c:pt>
                <c:pt idx="53075">
                  <c:v>43992.309027777781</c:v>
                </c:pt>
                <c:pt idx="53076">
                  <c:v>43992.3125</c:v>
                </c:pt>
                <c:pt idx="53077">
                  <c:v>43992.315972222219</c:v>
                </c:pt>
                <c:pt idx="53078">
                  <c:v>43992.319444444445</c:v>
                </c:pt>
                <c:pt idx="53079">
                  <c:v>43992.322916666664</c:v>
                </c:pt>
                <c:pt idx="53080">
                  <c:v>43992.326388888891</c:v>
                </c:pt>
                <c:pt idx="53081">
                  <c:v>43992.329861111109</c:v>
                </c:pt>
                <c:pt idx="53082">
                  <c:v>43992.333333333336</c:v>
                </c:pt>
                <c:pt idx="53083">
                  <c:v>43992.336805555555</c:v>
                </c:pt>
                <c:pt idx="53084">
                  <c:v>43992.340277777781</c:v>
                </c:pt>
                <c:pt idx="53085">
                  <c:v>43992.34375</c:v>
                </c:pt>
                <c:pt idx="53086">
                  <c:v>43992.347222222219</c:v>
                </c:pt>
                <c:pt idx="53087">
                  <c:v>43992.350694444445</c:v>
                </c:pt>
                <c:pt idx="53088">
                  <c:v>43992.354166666664</c:v>
                </c:pt>
                <c:pt idx="53089">
                  <c:v>43992.357638888891</c:v>
                </c:pt>
                <c:pt idx="53090">
                  <c:v>43992.361111111109</c:v>
                </c:pt>
                <c:pt idx="53091">
                  <c:v>43992.364583333336</c:v>
                </c:pt>
                <c:pt idx="53092">
                  <c:v>43992.368055555555</c:v>
                </c:pt>
                <c:pt idx="53093">
                  <c:v>43992.371527777781</c:v>
                </c:pt>
                <c:pt idx="53094">
                  <c:v>43992.375</c:v>
                </c:pt>
                <c:pt idx="53095">
                  <c:v>43992.378472222219</c:v>
                </c:pt>
                <c:pt idx="53096">
                  <c:v>43992.381944444445</c:v>
                </c:pt>
                <c:pt idx="53097">
                  <c:v>43992.385416666664</c:v>
                </c:pt>
                <c:pt idx="53098">
                  <c:v>43992.388888888891</c:v>
                </c:pt>
                <c:pt idx="53099">
                  <c:v>43992.392361111109</c:v>
                </c:pt>
                <c:pt idx="53100">
                  <c:v>43992.395833333336</c:v>
                </c:pt>
                <c:pt idx="53101">
                  <c:v>43992.399305555555</c:v>
                </c:pt>
                <c:pt idx="53102">
                  <c:v>43992.402777777781</c:v>
                </c:pt>
                <c:pt idx="53103">
                  <c:v>43992.40625</c:v>
                </c:pt>
                <c:pt idx="53104">
                  <c:v>43992.409722222219</c:v>
                </c:pt>
                <c:pt idx="53105">
                  <c:v>43992.413194444445</c:v>
                </c:pt>
                <c:pt idx="53106">
                  <c:v>43992.416666666664</c:v>
                </c:pt>
                <c:pt idx="53107">
                  <c:v>43992.420138888891</c:v>
                </c:pt>
                <c:pt idx="53108">
                  <c:v>43992.423611111109</c:v>
                </c:pt>
                <c:pt idx="53109">
                  <c:v>43992.427083333336</c:v>
                </c:pt>
                <c:pt idx="53110">
                  <c:v>43992.430555555555</c:v>
                </c:pt>
                <c:pt idx="53111">
                  <c:v>43992.434027777781</c:v>
                </c:pt>
                <c:pt idx="53112">
                  <c:v>43992.4375</c:v>
                </c:pt>
                <c:pt idx="53113">
                  <c:v>43992.440972222219</c:v>
                </c:pt>
                <c:pt idx="53114">
                  <c:v>43992.444444444445</c:v>
                </c:pt>
                <c:pt idx="53115">
                  <c:v>43992.447916666664</c:v>
                </c:pt>
                <c:pt idx="53116">
                  <c:v>43992.451388888891</c:v>
                </c:pt>
                <c:pt idx="53117">
                  <c:v>43992.454861111109</c:v>
                </c:pt>
                <c:pt idx="53118">
                  <c:v>43992.458333333336</c:v>
                </c:pt>
                <c:pt idx="53119">
                  <c:v>43992.461805555555</c:v>
                </c:pt>
                <c:pt idx="53120">
                  <c:v>43992.465277777781</c:v>
                </c:pt>
                <c:pt idx="53121">
                  <c:v>43992.46875</c:v>
                </c:pt>
                <c:pt idx="53122">
                  <c:v>43992.472222222219</c:v>
                </c:pt>
                <c:pt idx="53123">
                  <c:v>43992.475694444445</c:v>
                </c:pt>
                <c:pt idx="53124">
                  <c:v>43992.479166666664</c:v>
                </c:pt>
                <c:pt idx="53125">
                  <c:v>43992.482638888891</c:v>
                </c:pt>
                <c:pt idx="53126">
                  <c:v>43992.486111111109</c:v>
                </c:pt>
                <c:pt idx="53127">
                  <c:v>43992.489583333336</c:v>
                </c:pt>
                <c:pt idx="53128">
                  <c:v>43992.493055555555</c:v>
                </c:pt>
                <c:pt idx="53129">
                  <c:v>43992.496527777781</c:v>
                </c:pt>
                <c:pt idx="53130">
                  <c:v>43992.5</c:v>
                </c:pt>
                <c:pt idx="53131">
                  <c:v>43992.503472222219</c:v>
                </c:pt>
                <c:pt idx="53132">
                  <c:v>43992.506944444445</c:v>
                </c:pt>
                <c:pt idx="53133">
                  <c:v>43992.510416666664</c:v>
                </c:pt>
                <c:pt idx="53134">
                  <c:v>43992.513888888891</c:v>
                </c:pt>
                <c:pt idx="53135">
                  <c:v>43992.517361111109</c:v>
                </c:pt>
                <c:pt idx="53136">
                  <c:v>43992.520833333336</c:v>
                </c:pt>
                <c:pt idx="53137">
                  <c:v>43992.524305555555</c:v>
                </c:pt>
                <c:pt idx="53138">
                  <c:v>43992.527777777781</c:v>
                </c:pt>
                <c:pt idx="53139">
                  <c:v>43992.53125</c:v>
                </c:pt>
                <c:pt idx="53140">
                  <c:v>43992.534722222219</c:v>
                </c:pt>
                <c:pt idx="53141">
                  <c:v>43992.538194444445</c:v>
                </c:pt>
                <c:pt idx="53142">
                  <c:v>43992.541666666664</c:v>
                </c:pt>
                <c:pt idx="53143">
                  <c:v>43992.545138888891</c:v>
                </c:pt>
                <c:pt idx="53144">
                  <c:v>43992.548611111109</c:v>
                </c:pt>
                <c:pt idx="53145">
                  <c:v>43992.552083333336</c:v>
                </c:pt>
                <c:pt idx="53146">
                  <c:v>43992.555555555555</c:v>
                </c:pt>
                <c:pt idx="53147">
                  <c:v>43992.559027777781</c:v>
                </c:pt>
                <c:pt idx="53148">
                  <c:v>43992.5625</c:v>
                </c:pt>
                <c:pt idx="53149">
                  <c:v>43992.565972222219</c:v>
                </c:pt>
                <c:pt idx="53150">
                  <c:v>43992.569444444445</c:v>
                </c:pt>
                <c:pt idx="53151">
                  <c:v>43992.572916666664</c:v>
                </c:pt>
                <c:pt idx="53152">
                  <c:v>43992.576388888891</c:v>
                </c:pt>
                <c:pt idx="53153">
                  <c:v>43992.579861111109</c:v>
                </c:pt>
                <c:pt idx="53154">
                  <c:v>43992.583333333336</c:v>
                </c:pt>
                <c:pt idx="53155">
                  <c:v>43992.586805555555</c:v>
                </c:pt>
                <c:pt idx="53156">
                  <c:v>43992.590277777781</c:v>
                </c:pt>
                <c:pt idx="53157">
                  <c:v>43992.59375</c:v>
                </c:pt>
                <c:pt idx="53158">
                  <c:v>43992.597222222219</c:v>
                </c:pt>
                <c:pt idx="53159">
                  <c:v>43992.600694444445</c:v>
                </c:pt>
                <c:pt idx="53160">
                  <c:v>43992.604166666664</c:v>
                </c:pt>
                <c:pt idx="53161">
                  <c:v>43992.607638888891</c:v>
                </c:pt>
                <c:pt idx="53162">
                  <c:v>43992.611111111109</c:v>
                </c:pt>
                <c:pt idx="53163">
                  <c:v>43992.614583333336</c:v>
                </c:pt>
                <c:pt idx="53164">
                  <c:v>43992.618055555555</c:v>
                </c:pt>
                <c:pt idx="53165">
                  <c:v>43992.621527777781</c:v>
                </c:pt>
                <c:pt idx="53166">
                  <c:v>43992.625</c:v>
                </c:pt>
                <c:pt idx="53167">
                  <c:v>43992.628472222219</c:v>
                </c:pt>
                <c:pt idx="53168">
                  <c:v>43992.631944444445</c:v>
                </c:pt>
                <c:pt idx="53169">
                  <c:v>43992.635416666664</c:v>
                </c:pt>
                <c:pt idx="53170">
                  <c:v>43992.638888888891</c:v>
                </c:pt>
                <c:pt idx="53171">
                  <c:v>43992.642361111109</c:v>
                </c:pt>
                <c:pt idx="53172">
                  <c:v>43992.645833333336</c:v>
                </c:pt>
                <c:pt idx="53173">
                  <c:v>43992.649305555555</c:v>
                </c:pt>
                <c:pt idx="53174">
                  <c:v>43992.652777777781</c:v>
                </c:pt>
                <c:pt idx="53175">
                  <c:v>43992.65625</c:v>
                </c:pt>
                <c:pt idx="53176">
                  <c:v>43992.659722222219</c:v>
                </c:pt>
                <c:pt idx="53177">
                  <c:v>43992.663194444445</c:v>
                </c:pt>
                <c:pt idx="53178">
                  <c:v>43992.666666666664</c:v>
                </c:pt>
                <c:pt idx="53179">
                  <c:v>43992.670138888891</c:v>
                </c:pt>
                <c:pt idx="53180">
                  <c:v>43992.673611111109</c:v>
                </c:pt>
                <c:pt idx="53181">
                  <c:v>43992.677083333336</c:v>
                </c:pt>
                <c:pt idx="53182">
                  <c:v>43992.680555555555</c:v>
                </c:pt>
                <c:pt idx="53183">
                  <c:v>43992.684027777781</c:v>
                </c:pt>
                <c:pt idx="53184">
                  <c:v>43992.6875</c:v>
                </c:pt>
                <c:pt idx="53185">
                  <c:v>43992.690972222219</c:v>
                </c:pt>
                <c:pt idx="53186">
                  <c:v>43992.694444444445</c:v>
                </c:pt>
                <c:pt idx="53187">
                  <c:v>43992.697916666664</c:v>
                </c:pt>
                <c:pt idx="53188">
                  <c:v>43992.701388888891</c:v>
                </c:pt>
                <c:pt idx="53189">
                  <c:v>43992.704861111109</c:v>
                </c:pt>
                <c:pt idx="53190">
                  <c:v>43992.708333333336</c:v>
                </c:pt>
                <c:pt idx="53191">
                  <c:v>43992.711805555555</c:v>
                </c:pt>
                <c:pt idx="53192">
                  <c:v>43992.715277777781</c:v>
                </c:pt>
                <c:pt idx="53193">
                  <c:v>43992.71875</c:v>
                </c:pt>
                <c:pt idx="53194">
                  <c:v>43992.722222222219</c:v>
                </c:pt>
                <c:pt idx="53195">
                  <c:v>43992.725694444445</c:v>
                </c:pt>
                <c:pt idx="53196">
                  <c:v>43992.729166666664</c:v>
                </c:pt>
                <c:pt idx="53197">
                  <c:v>43992.732638888891</c:v>
                </c:pt>
                <c:pt idx="53198">
                  <c:v>43992.736111111109</c:v>
                </c:pt>
                <c:pt idx="53199">
                  <c:v>43992.739583333336</c:v>
                </c:pt>
                <c:pt idx="53200">
                  <c:v>43992.743055555555</c:v>
                </c:pt>
                <c:pt idx="53201">
                  <c:v>43992.746527777781</c:v>
                </c:pt>
                <c:pt idx="53202">
                  <c:v>43992.75</c:v>
                </c:pt>
                <c:pt idx="53203">
                  <c:v>43992.753472222219</c:v>
                </c:pt>
                <c:pt idx="53204">
                  <c:v>43992.756944444445</c:v>
                </c:pt>
                <c:pt idx="53205">
                  <c:v>43992.760416666664</c:v>
                </c:pt>
                <c:pt idx="53206">
                  <c:v>43992.763888888891</c:v>
                </c:pt>
                <c:pt idx="53207">
                  <c:v>43992.767361111109</c:v>
                </c:pt>
                <c:pt idx="53208">
                  <c:v>43992.770833333336</c:v>
                </c:pt>
                <c:pt idx="53209">
                  <c:v>43992.774305555555</c:v>
                </c:pt>
                <c:pt idx="53210">
                  <c:v>43992.777777777781</c:v>
                </c:pt>
                <c:pt idx="53211">
                  <c:v>43992.78125</c:v>
                </c:pt>
                <c:pt idx="53212">
                  <c:v>43992.784722222219</c:v>
                </c:pt>
                <c:pt idx="53213">
                  <c:v>43992.788194444445</c:v>
                </c:pt>
                <c:pt idx="53214">
                  <c:v>43992.791666666664</c:v>
                </c:pt>
                <c:pt idx="53215">
                  <c:v>43992.795138888891</c:v>
                </c:pt>
                <c:pt idx="53216">
                  <c:v>43992.798611111109</c:v>
                </c:pt>
                <c:pt idx="53217">
                  <c:v>43992.802083333336</c:v>
                </c:pt>
                <c:pt idx="53218">
                  <c:v>43992.805555555555</c:v>
                </c:pt>
                <c:pt idx="53219">
                  <c:v>43992.809027777781</c:v>
                </c:pt>
                <c:pt idx="53220">
                  <c:v>43992.8125</c:v>
                </c:pt>
                <c:pt idx="53221">
                  <c:v>43992.815972222219</c:v>
                </c:pt>
                <c:pt idx="53222">
                  <c:v>43992.819444444445</c:v>
                </c:pt>
                <c:pt idx="53223">
                  <c:v>43992.822916666664</c:v>
                </c:pt>
                <c:pt idx="53224">
                  <c:v>43992.826388888891</c:v>
                </c:pt>
                <c:pt idx="53225">
                  <c:v>43992.829861111109</c:v>
                </c:pt>
                <c:pt idx="53226">
                  <c:v>43992.833333333336</c:v>
                </c:pt>
                <c:pt idx="53227">
                  <c:v>43992.836805555555</c:v>
                </c:pt>
                <c:pt idx="53228">
                  <c:v>43992.840277777781</c:v>
                </c:pt>
                <c:pt idx="53229">
                  <c:v>43992.84375</c:v>
                </c:pt>
                <c:pt idx="53230">
                  <c:v>43992.847222222219</c:v>
                </c:pt>
                <c:pt idx="53231">
                  <c:v>43992.850694444445</c:v>
                </c:pt>
                <c:pt idx="53232">
                  <c:v>43992.854166666664</c:v>
                </c:pt>
                <c:pt idx="53233">
                  <c:v>43992.857638888891</c:v>
                </c:pt>
                <c:pt idx="53234">
                  <c:v>43992.861111111109</c:v>
                </c:pt>
                <c:pt idx="53235">
                  <c:v>43992.864583333336</c:v>
                </c:pt>
                <c:pt idx="53236">
                  <c:v>43992.868055555555</c:v>
                </c:pt>
                <c:pt idx="53237">
                  <c:v>43992.871527777781</c:v>
                </c:pt>
                <c:pt idx="53238">
                  <c:v>43992.875</c:v>
                </c:pt>
                <c:pt idx="53239">
                  <c:v>43992.878472222219</c:v>
                </c:pt>
                <c:pt idx="53240">
                  <c:v>43992.881944444445</c:v>
                </c:pt>
                <c:pt idx="53241">
                  <c:v>43992.885416666664</c:v>
                </c:pt>
                <c:pt idx="53242">
                  <c:v>43992.888888888891</c:v>
                </c:pt>
                <c:pt idx="53243">
                  <c:v>43992.892361111109</c:v>
                </c:pt>
                <c:pt idx="53244">
                  <c:v>43992.895833333336</c:v>
                </c:pt>
                <c:pt idx="53245">
                  <c:v>43992.899305555555</c:v>
                </c:pt>
                <c:pt idx="53246">
                  <c:v>43992.902777777781</c:v>
                </c:pt>
                <c:pt idx="53247">
                  <c:v>43992.90625</c:v>
                </c:pt>
                <c:pt idx="53248">
                  <c:v>43992.909722222219</c:v>
                </c:pt>
                <c:pt idx="53249">
                  <c:v>43992.913194444445</c:v>
                </c:pt>
                <c:pt idx="53250">
                  <c:v>43992.916666666664</c:v>
                </c:pt>
                <c:pt idx="53251">
                  <c:v>43992.920138888891</c:v>
                </c:pt>
                <c:pt idx="53252">
                  <c:v>43992.923611111109</c:v>
                </c:pt>
                <c:pt idx="53253">
                  <c:v>43992.927083333336</c:v>
                </c:pt>
                <c:pt idx="53254">
                  <c:v>43992.930555555555</c:v>
                </c:pt>
                <c:pt idx="53255">
                  <c:v>43992.934027777781</c:v>
                </c:pt>
                <c:pt idx="53256">
                  <c:v>43992.9375</c:v>
                </c:pt>
                <c:pt idx="53257">
                  <c:v>43992.940972222219</c:v>
                </c:pt>
                <c:pt idx="53258">
                  <c:v>43992.944444444445</c:v>
                </c:pt>
                <c:pt idx="53259">
                  <c:v>43992.947916666664</c:v>
                </c:pt>
                <c:pt idx="53260">
                  <c:v>43992.951388888891</c:v>
                </c:pt>
                <c:pt idx="53261">
                  <c:v>43992.954861111109</c:v>
                </c:pt>
                <c:pt idx="53262">
                  <c:v>43992.958333333336</c:v>
                </c:pt>
                <c:pt idx="53263">
                  <c:v>43992.961805555555</c:v>
                </c:pt>
                <c:pt idx="53264">
                  <c:v>43992.965277777781</c:v>
                </c:pt>
                <c:pt idx="53265">
                  <c:v>43992.96875</c:v>
                </c:pt>
                <c:pt idx="53266">
                  <c:v>43992.972222222219</c:v>
                </c:pt>
                <c:pt idx="53267">
                  <c:v>43992.975694444445</c:v>
                </c:pt>
                <c:pt idx="53268">
                  <c:v>43992.979166666664</c:v>
                </c:pt>
                <c:pt idx="53269">
                  <c:v>43992.982638888891</c:v>
                </c:pt>
                <c:pt idx="53270">
                  <c:v>43992.986111111109</c:v>
                </c:pt>
                <c:pt idx="53271">
                  <c:v>43992.989583333336</c:v>
                </c:pt>
                <c:pt idx="53272">
                  <c:v>43992.993055555555</c:v>
                </c:pt>
                <c:pt idx="53273">
                  <c:v>43992.996527777781</c:v>
                </c:pt>
                <c:pt idx="53274">
                  <c:v>43993</c:v>
                </c:pt>
                <c:pt idx="53275">
                  <c:v>43993.003472222219</c:v>
                </c:pt>
                <c:pt idx="53276">
                  <c:v>43993.006944444445</c:v>
                </c:pt>
                <c:pt idx="53277">
                  <c:v>43993.010416666664</c:v>
                </c:pt>
                <c:pt idx="53278">
                  <c:v>43993.013888888891</c:v>
                </c:pt>
                <c:pt idx="53279">
                  <c:v>43993.017361111109</c:v>
                </c:pt>
                <c:pt idx="53280">
                  <c:v>43993.020833333336</c:v>
                </c:pt>
                <c:pt idx="53281">
                  <c:v>43993.024305555555</c:v>
                </c:pt>
                <c:pt idx="53282">
                  <c:v>43993.027777777781</c:v>
                </c:pt>
                <c:pt idx="53283">
                  <c:v>43993.03125</c:v>
                </c:pt>
                <c:pt idx="53284">
                  <c:v>43993.034722222219</c:v>
                </c:pt>
                <c:pt idx="53285">
                  <c:v>43993.038194444445</c:v>
                </c:pt>
                <c:pt idx="53286">
                  <c:v>43993.041666666664</c:v>
                </c:pt>
                <c:pt idx="53287">
                  <c:v>43993.045138888891</c:v>
                </c:pt>
                <c:pt idx="53288">
                  <c:v>43993.048611111109</c:v>
                </c:pt>
                <c:pt idx="53289">
                  <c:v>43993.052083333336</c:v>
                </c:pt>
                <c:pt idx="53290">
                  <c:v>43993.055555555555</c:v>
                </c:pt>
                <c:pt idx="53291">
                  <c:v>43993.059027777781</c:v>
                </c:pt>
                <c:pt idx="53292">
                  <c:v>43993.0625</c:v>
                </c:pt>
                <c:pt idx="53293">
                  <c:v>43993.065972222219</c:v>
                </c:pt>
                <c:pt idx="53294">
                  <c:v>43993.069444444445</c:v>
                </c:pt>
                <c:pt idx="53295">
                  <c:v>43993.072916666664</c:v>
                </c:pt>
                <c:pt idx="53296">
                  <c:v>43993.076388888891</c:v>
                </c:pt>
                <c:pt idx="53297">
                  <c:v>43993.079861111109</c:v>
                </c:pt>
                <c:pt idx="53298">
                  <c:v>43993.083333333336</c:v>
                </c:pt>
                <c:pt idx="53299">
                  <c:v>43993.086805555555</c:v>
                </c:pt>
                <c:pt idx="53300">
                  <c:v>43993.090277777781</c:v>
                </c:pt>
                <c:pt idx="53301">
                  <c:v>43993.09375</c:v>
                </c:pt>
                <c:pt idx="53302">
                  <c:v>43993.097222222219</c:v>
                </c:pt>
                <c:pt idx="53303">
                  <c:v>43993.100694444445</c:v>
                </c:pt>
                <c:pt idx="53304">
                  <c:v>43993.104166666664</c:v>
                </c:pt>
                <c:pt idx="53305">
                  <c:v>43993.107638888891</c:v>
                </c:pt>
                <c:pt idx="53306">
                  <c:v>43993.111111111109</c:v>
                </c:pt>
                <c:pt idx="53307">
                  <c:v>43993.114583333336</c:v>
                </c:pt>
                <c:pt idx="53308">
                  <c:v>43993.118055555555</c:v>
                </c:pt>
                <c:pt idx="53309">
                  <c:v>43993.121527777781</c:v>
                </c:pt>
                <c:pt idx="53310">
                  <c:v>43993.125</c:v>
                </c:pt>
                <c:pt idx="53311">
                  <c:v>43993.128472222219</c:v>
                </c:pt>
                <c:pt idx="53312">
                  <c:v>43993.131944444445</c:v>
                </c:pt>
                <c:pt idx="53313">
                  <c:v>43993.135416666664</c:v>
                </c:pt>
                <c:pt idx="53314">
                  <c:v>43993.138888888891</c:v>
                </c:pt>
                <c:pt idx="53315">
                  <c:v>43993.142361111109</c:v>
                </c:pt>
                <c:pt idx="53316">
                  <c:v>43993.145833333336</c:v>
                </c:pt>
                <c:pt idx="53317">
                  <c:v>43993.149305555555</c:v>
                </c:pt>
                <c:pt idx="53318">
                  <c:v>43993.152777777781</c:v>
                </c:pt>
                <c:pt idx="53319">
                  <c:v>43993.15625</c:v>
                </c:pt>
                <c:pt idx="53320">
                  <c:v>43993.159722222219</c:v>
                </c:pt>
                <c:pt idx="53321">
                  <c:v>43993.163194444445</c:v>
                </c:pt>
                <c:pt idx="53322">
                  <c:v>43993.166666666664</c:v>
                </c:pt>
                <c:pt idx="53323">
                  <c:v>43993.170138888891</c:v>
                </c:pt>
                <c:pt idx="53324">
                  <c:v>43993.173611111109</c:v>
                </c:pt>
                <c:pt idx="53325">
                  <c:v>43993.177083333336</c:v>
                </c:pt>
                <c:pt idx="53326">
                  <c:v>43993.180555555555</c:v>
                </c:pt>
                <c:pt idx="53327">
                  <c:v>43993.184027777781</c:v>
                </c:pt>
                <c:pt idx="53328">
                  <c:v>43993.1875</c:v>
                </c:pt>
                <c:pt idx="53329">
                  <c:v>43993.190972222219</c:v>
                </c:pt>
                <c:pt idx="53330">
                  <c:v>43993.194444444445</c:v>
                </c:pt>
                <c:pt idx="53331">
                  <c:v>43993.197916666664</c:v>
                </c:pt>
                <c:pt idx="53332">
                  <c:v>43993.201388888891</c:v>
                </c:pt>
                <c:pt idx="53333">
                  <c:v>43993.204861111109</c:v>
                </c:pt>
                <c:pt idx="53334">
                  <c:v>43993.208333333336</c:v>
                </c:pt>
                <c:pt idx="53335">
                  <c:v>43993.211805555555</c:v>
                </c:pt>
                <c:pt idx="53336">
                  <c:v>43993.215277777781</c:v>
                </c:pt>
                <c:pt idx="53337">
                  <c:v>43993.21875</c:v>
                </c:pt>
                <c:pt idx="53338">
                  <c:v>43993.222222222219</c:v>
                </c:pt>
                <c:pt idx="53339">
                  <c:v>43993.225694444445</c:v>
                </c:pt>
                <c:pt idx="53340">
                  <c:v>43993.229166666664</c:v>
                </c:pt>
                <c:pt idx="53341">
                  <c:v>43993.232638888891</c:v>
                </c:pt>
                <c:pt idx="53342">
                  <c:v>43993.236111111109</c:v>
                </c:pt>
                <c:pt idx="53343">
                  <c:v>43993.239583333336</c:v>
                </c:pt>
                <c:pt idx="53344">
                  <c:v>43993.243055555555</c:v>
                </c:pt>
                <c:pt idx="53345">
                  <c:v>43993.246527777781</c:v>
                </c:pt>
                <c:pt idx="53346">
                  <c:v>43993.25</c:v>
                </c:pt>
                <c:pt idx="53347">
                  <c:v>43993.253472222219</c:v>
                </c:pt>
                <c:pt idx="53348">
                  <c:v>43993.256944444445</c:v>
                </c:pt>
                <c:pt idx="53349">
                  <c:v>43993.260416666664</c:v>
                </c:pt>
                <c:pt idx="53350">
                  <c:v>43993.263888888891</c:v>
                </c:pt>
                <c:pt idx="53351">
                  <c:v>43993.267361111109</c:v>
                </c:pt>
                <c:pt idx="53352">
                  <c:v>43993.270833333336</c:v>
                </c:pt>
                <c:pt idx="53353">
                  <c:v>43993.274305555555</c:v>
                </c:pt>
                <c:pt idx="53354">
                  <c:v>43993.277777777781</c:v>
                </c:pt>
                <c:pt idx="53355">
                  <c:v>43993.28125</c:v>
                </c:pt>
                <c:pt idx="53356">
                  <c:v>43993.284722222219</c:v>
                </c:pt>
                <c:pt idx="53357">
                  <c:v>43993.288194444445</c:v>
                </c:pt>
                <c:pt idx="53358">
                  <c:v>43993.291666666664</c:v>
                </c:pt>
                <c:pt idx="53359">
                  <c:v>43993.295138888891</c:v>
                </c:pt>
                <c:pt idx="53360">
                  <c:v>43993.298611111109</c:v>
                </c:pt>
                <c:pt idx="53361">
                  <c:v>43993.302083333336</c:v>
                </c:pt>
                <c:pt idx="53362">
                  <c:v>43993.305555555555</c:v>
                </c:pt>
                <c:pt idx="53363">
                  <c:v>43993.309027777781</c:v>
                </c:pt>
                <c:pt idx="53364">
                  <c:v>43993.3125</c:v>
                </c:pt>
                <c:pt idx="53365">
                  <c:v>43993.315972222219</c:v>
                </c:pt>
                <c:pt idx="53366">
                  <c:v>43993.319444444445</c:v>
                </c:pt>
                <c:pt idx="53367">
                  <c:v>43993.322916666664</c:v>
                </c:pt>
                <c:pt idx="53368">
                  <c:v>43993.326388888891</c:v>
                </c:pt>
                <c:pt idx="53369">
                  <c:v>43993.329861111109</c:v>
                </c:pt>
                <c:pt idx="53370">
                  <c:v>43993.333333333336</c:v>
                </c:pt>
                <c:pt idx="53371">
                  <c:v>43993.336805555555</c:v>
                </c:pt>
                <c:pt idx="53372">
                  <c:v>43993.340277777781</c:v>
                </c:pt>
                <c:pt idx="53373">
                  <c:v>43993.34375</c:v>
                </c:pt>
                <c:pt idx="53374">
                  <c:v>43993.347222222219</c:v>
                </c:pt>
                <c:pt idx="53375">
                  <c:v>43993.350694444445</c:v>
                </c:pt>
                <c:pt idx="53376">
                  <c:v>43993.354166666664</c:v>
                </c:pt>
                <c:pt idx="53377">
                  <c:v>43993.357638888891</c:v>
                </c:pt>
                <c:pt idx="53378">
                  <c:v>43993.361111111109</c:v>
                </c:pt>
                <c:pt idx="53379">
                  <c:v>43993.364583333336</c:v>
                </c:pt>
                <c:pt idx="53380">
                  <c:v>43993.368055555555</c:v>
                </c:pt>
                <c:pt idx="53381">
                  <c:v>43993.371527777781</c:v>
                </c:pt>
                <c:pt idx="53382">
                  <c:v>43993.375</c:v>
                </c:pt>
                <c:pt idx="53383">
                  <c:v>43993.378472222219</c:v>
                </c:pt>
                <c:pt idx="53384">
                  <c:v>43993.381944444445</c:v>
                </c:pt>
                <c:pt idx="53385">
                  <c:v>43993.385416666664</c:v>
                </c:pt>
                <c:pt idx="53386">
                  <c:v>43993.388888888891</c:v>
                </c:pt>
                <c:pt idx="53387">
                  <c:v>43993.392361111109</c:v>
                </c:pt>
                <c:pt idx="53388">
                  <c:v>43993.395833333336</c:v>
                </c:pt>
                <c:pt idx="53389">
                  <c:v>43993.399305555555</c:v>
                </c:pt>
                <c:pt idx="53390">
                  <c:v>43993.402777777781</c:v>
                </c:pt>
                <c:pt idx="53391">
                  <c:v>43993.40625</c:v>
                </c:pt>
                <c:pt idx="53392">
                  <c:v>43993.409722222219</c:v>
                </c:pt>
                <c:pt idx="53393">
                  <c:v>43993.413194444445</c:v>
                </c:pt>
                <c:pt idx="53394">
                  <c:v>43993.416666666664</c:v>
                </c:pt>
                <c:pt idx="53395">
                  <c:v>43993.420138888891</c:v>
                </c:pt>
                <c:pt idx="53396">
                  <c:v>43993.423611111109</c:v>
                </c:pt>
                <c:pt idx="53397">
                  <c:v>43993.427083333336</c:v>
                </c:pt>
                <c:pt idx="53398">
                  <c:v>43993.430555555555</c:v>
                </c:pt>
                <c:pt idx="53399">
                  <c:v>43993.434027777781</c:v>
                </c:pt>
                <c:pt idx="53400">
                  <c:v>43993.4375</c:v>
                </c:pt>
                <c:pt idx="53401">
                  <c:v>43993.440972222219</c:v>
                </c:pt>
                <c:pt idx="53402">
                  <c:v>43993.444444444445</c:v>
                </c:pt>
                <c:pt idx="53403">
                  <c:v>43993.447916666664</c:v>
                </c:pt>
                <c:pt idx="53404">
                  <c:v>43993.451388888891</c:v>
                </c:pt>
                <c:pt idx="53405">
                  <c:v>43993.454861111109</c:v>
                </c:pt>
                <c:pt idx="53406">
                  <c:v>43993.458333333336</c:v>
                </c:pt>
                <c:pt idx="53407">
                  <c:v>43993.461805555555</c:v>
                </c:pt>
                <c:pt idx="53408">
                  <c:v>43993.465277777781</c:v>
                </c:pt>
                <c:pt idx="53409">
                  <c:v>43993.46875</c:v>
                </c:pt>
                <c:pt idx="53410">
                  <c:v>43993.472222222219</c:v>
                </c:pt>
                <c:pt idx="53411">
                  <c:v>43993.475694444445</c:v>
                </c:pt>
                <c:pt idx="53412">
                  <c:v>43993.479166666664</c:v>
                </c:pt>
                <c:pt idx="53413">
                  <c:v>43993.482638888891</c:v>
                </c:pt>
                <c:pt idx="53414">
                  <c:v>43993.486111111109</c:v>
                </c:pt>
                <c:pt idx="53415">
                  <c:v>43993.489583333336</c:v>
                </c:pt>
                <c:pt idx="53416">
                  <c:v>43993.493055555555</c:v>
                </c:pt>
                <c:pt idx="53417">
                  <c:v>43993.496527777781</c:v>
                </c:pt>
                <c:pt idx="53418">
                  <c:v>43993.5</c:v>
                </c:pt>
                <c:pt idx="53419">
                  <c:v>43993.503472222219</c:v>
                </c:pt>
                <c:pt idx="53420">
                  <c:v>43993.506944444445</c:v>
                </c:pt>
                <c:pt idx="53421">
                  <c:v>43993.510416666664</c:v>
                </c:pt>
                <c:pt idx="53422">
                  <c:v>43993.513888888891</c:v>
                </c:pt>
                <c:pt idx="53423">
                  <c:v>43993.517361111109</c:v>
                </c:pt>
                <c:pt idx="53424">
                  <c:v>43993.520833333336</c:v>
                </c:pt>
                <c:pt idx="53425">
                  <c:v>43993.524305555555</c:v>
                </c:pt>
                <c:pt idx="53426">
                  <c:v>43993.527777777781</c:v>
                </c:pt>
                <c:pt idx="53427">
                  <c:v>43993.53125</c:v>
                </c:pt>
                <c:pt idx="53428">
                  <c:v>43993.534722222219</c:v>
                </c:pt>
                <c:pt idx="53429">
                  <c:v>43993.538194444445</c:v>
                </c:pt>
                <c:pt idx="53430">
                  <c:v>43993.541666666664</c:v>
                </c:pt>
                <c:pt idx="53431">
    